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30" zoomScaleNormal="130" workbookViewId="0">
      <selection activeCell="I13" sqref="I13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5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30" zoomScaleNormal="130" workbookViewId="0">
      <selection activeCell="I13" sqref="I13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30" zoomScaleNormal="130" workbookViewId="0">
      <selection activeCell="B6" sqref="B6"/>
    </sheetView>
  </sheetViews>
  <sheetFormatPr defaultRowHeight="10" outlineLevelRow="2"/>
  <cols>
    <col min="1" max="1" width="20.109375" bestFit="1" customWidth="1"/>
    <col min="2" max="2" width="41.21875" bestFit="1" customWidth="1"/>
    <col min="3" max="3" width="14.44140625" style="10" customWidth="1"/>
    <col min="4" max="4" width="12.10937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3</v>
      </c>
    </row>
    <row r="2" spans="1:4" ht="10.5" customHeight="1" outlineLevel="2">
      <c r="A2" t="s">
        <v>94</v>
      </c>
      <c r="B2" t="s">
        <v>95</v>
      </c>
      <c r="C2" s="10">
        <v>878.4</v>
      </c>
      <c r="D2" t="s">
        <v>653</v>
      </c>
    </row>
    <row r="3" spans="1:4" ht="10.5" customHeight="1" outlineLevel="2">
      <c r="A3" t="s">
        <v>94</v>
      </c>
      <c r="B3" t="s">
        <v>95</v>
      </c>
      <c r="C3" s="10">
        <v>2128.5</v>
      </c>
      <c r="D3" t="s">
        <v>650</v>
      </c>
    </row>
    <row r="4" spans="1:4" ht="10.5" customHeight="1" outlineLevel="2">
      <c r="A4" t="s">
        <v>94</v>
      </c>
      <c r="B4" t="s">
        <v>95</v>
      </c>
      <c r="C4" s="10">
        <v>705.6</v>
      </c>
      <c r="D4" t="s">
        <v>652</v>
      </c>
    </row>
    <row r="5" spans="1:4" ht="10.5" customHeight="1" outlineLevel="2">
      <c r="A5" t="s">
        <v>94</v>
      </c>
      <c r="B5" t="s">
        <v>95</v>
      </c>
      <c r="C5" s="10">
        <v>1174.5</v>
      </c>
      <c r="D5" t="s">
        <v>652</v>
      </c>
    </row>
    <row r="6" spans="1:4" ht="10.5" customHeight="1" outlineLevel="1">
      <c r="B6" s="1" t="s">
        <v>877</v>
      </c>
      <c r="C6" s="10">
        <f>SUBTOTAL(9,C2:C5)</f>
        <v>4887</v>
      </c>
    </row>
    <row r="7" spans="1:4" ht="10.5" customHeight="1" outlineLevel="2">
      <c r="A7" t="s">
        <v>94</v>
      </c>
      <c r="B7" t="s">
        <v>96</v>
      </c>
      <c r="C7" s="10">
        <v>2720.8</v>
      </c>
      <c r="D7" t="s">
        <v>653</v>
      </c>
    </row>
    <row r="8" spans="1:4" ht="10.5" customHeight="1" outlineLevel="2">
      <c r="A8" t="s">
        <v>94</v>
      </c>
      <c r="B8" t="s">
        <v>96</v>
      </c>
      <c r="C8" s="10">
        <v>2061.5</v>
      </c>
      <c r="D8" t="s">
        <v>650</v>
      </c>
    </row>
    <row r="9" spans="1:4" ht="10.5" customHeight="1" outlineLevel="2">
      <c r="A9" t="s">
        <v>94</v>
      </c>
      <c r="B9" t="s">
        <v>96</v>
      </c>
      <c r="C9" s="10">
        <v>2028.25</v>
      </c>
      <c r="D9" t="s">
        <v>651</v>
      </c>
    </row>
    <row r="10" spans="1:4" ht="10.5" customHeight="1" outlineLevel="2">
      <c r="A10" t="s">
        <v>94</v>
      </c>
      <c r="B10" t="s">
        <v>96</v>
      </c>
      <c r="C10" s="10">
        <v>228</v>
      </c>
      <c r="D10" t="s">
        <v>652</v>
      </c>
    </row>
    <row r="11" spans="1:4" ht="10.5" customHeight="1" outlineLevel="1">
      <c r="B11" s="1" t="s">
        <v>878</v>
      </c>
      <c r="C11" s="10">
        <f>SUBTOTAL(9,C7:C10)</f>
        <v>7038.55</v>
      </c>
    </row>
    <row r="12" spans="1:4" ht="10.5" customHeight="1" outlineLevel="2">
      <c r="A12" t="s">
        <v>94</v>
      </c>
      <c r="B12" t="s">
        <v>97</v>
      </c>
      <c r="C12" s="10">
        <v>590.4</v>
      </c>
      <c r="D12" t="s">
        <v>653</v>
      </c>
    </row>
    <row r="13" spans="1:4" ht="10.5" customHeight="1" outlineLevel="2">
      <c r="A13" t="s">
        <v>94</v>
      </c>
      <c r="B13" t="s">
        <v>97</v>
      </c>
      <c r="C13" s="10">
        <v>2424.6</v>
      </c>
      <c r="D13" t="s">
        <v>651</v>
      </c>
    </row>
    <row r="14" spans="1:4" ht="10.5" customHeight="1" outlineLevel="2">
      <c r="A14" t="s">
        <v>94</v>
      </c>
      <c r="B14" t="s">
        <v>97</v>
      </c>
      <c r="C14" s="10">
        <v>360</v>
      </c>
      <c r="D14" t="s">
        <v>652</v>
      </c>
    </row>
    <row r="15" spans="1:4" ht="10.5" customHeight="1" outlineLevel="2">
      <c r="A15" t="s">
        <v>94</v>
      </c>
      <c r="B15" t="s">
        <v>97</v>
      </c>
      <c r="C15" s="10">
        <v>1100.7</v>
      </c>
      <c r="D15" t="s">
        <v>652</v>
      </c>
    </row>
    <row r="16" spans="1:4" ht="10.5" customHeight="1" outlineLevel="1">
      <c r="B16" s="1" t="s">
        <v>879</v>
      </c>
      <c r="C16" s="10">
        <f>SUBTOTAL(9,C12:C15)</f>
        <v>4475.7</v>
      </c>
    </row>
    <row r="17" spans="1:4" ht="10.5" customHeight="1" outlineLevel="2">
      <c r="A17" t="s">
        <v>94</v>
      </c>
      <c r="B17" t="s">
        <v>98</v>
      </c>
      <c r="C17" s="10">
        <v>12806.1</v>
      </c>
      <c r="D17" t="s">
        <v>651</v>
      </c>
    </row>
    <row r="18" spans="1:4" ht="10.5" customHeight="1" outlineLevel="2">
      <c r="A18" t="s">
        <v>94</v>
      </c>
      <c r="B18" t="s">
        <v>98</v>
      </c>
      <c r="C18" s="10">
        <v>25127.360000000001</v>
      </c>
      <c r="D18" t="s">
        <v>651</v>
      </c>
    </row>
    <row r="19" spans="1:4" ht="10.5" customHeight="1" outlineLevel="2">
      <c r="A19" t="s">
        <v>94</v>
      </c>
      <c r="B19" t="s">
        <v>98</v>
      </c>
      <c r="C19" s="10">
        <v>7312.12</v>
      </c>
      <c r="D19" t="s">
        <v>652</v>
      </c>
    </row>
    <row r="20" spans="1:4" ht="10.5" customHeight="1" outlineLevel="2">
      <c r="A20" t="s">
        <v>94</v>
      </c>
      <c r="B20" t="s">
        <v>98</v>
      </c>
      <c r="C20" s="10">
        <v>1317.5</v>
      </c>
      <c r="D20" t="s">
        <v>652</v>
      </c>
    </row>
    <row r="21" spans="1:4" ht="10.5" customHeight="1" outlineLevel="1">
      <c r="B21" s="1" t="s">
        <v>880</v>
      </c>
      <c r="C21" s="10">
        <f>SUBTOTAL(9,C17:C20)</f>
        <v>46563.08</v>
      </c>
    </row>
    <row r="22" spans="1:4" ht="10.5" customHeight="1" outlineLevel="2">
      <c r="A22" t="s">
        <v>94</v>
      </c>
      <c r="B22" t="s">
        <v>99</v>
      </c>
      <c r="C22" s="10">
        <v>219.37</v>
      </c>
      <c r="D22" t="s">
        <v>653</v>
      </c>
    </row>
    <row r="23" spans="1:4" ht="10.5" customHeight="1" outlineLevel="2">
      <c r="A23" t="s">
        <v>94</v>
      </c>
      <c r="B23" t="s">
        <v>99</v>
      </c>
      <c r="C23" s="10">
        <v>467.55</v>
      </c>
      <c r="D23" t="s">
        <v>653</v>
      </c>
    </row>
    <row r="24" spans="1:4" ht="10.5" customHeight="1" outlineLevel="2">
      <c r="A24" t="s">
        <v>94</v>
      </c>
      <c r="B24" t="s">
        <v>99</v>
      </c>
      <c r="C24" s="10">
        <v>337.5</v>
      </c>
      <c r="D24" t="s">
        <v>650</v>
      </c>
    </row>
    <row r="25" spans="1:4" ht="10.5" customHeight="1" outlineLevel="2">
      <c r="A25" t="s">
        <v>94</v>
      </c>
      <c r="B25" t="s">
        <v>99</v>
      </c>
      <c r="C25" s="10">
        <v>529.20000000000005</v>
      </c>
      <c r="D25" t="s">
        <v>651</v>
      </c>
    </row>
    <row r="26" spans="1:4" ht="10.5" customHeight="1" outlineLevel="1">
      <c r="B26" s="1" t="s">
        <v>881</v>
      </c>
      <c r="C26" s="10">
        <f>SUBTOTAL(9,C22:C25)</f>
        <v>1553.6200000000001</v>
      </c>
    </row>
    <row r="27" spans="1:4" ht="10.5" customHeight="1" outlineLevel="2">
      <c r="A27" t="s">
        <v>94</v>
      </c>
      <c r="B27" t="s">
        <v>100</v>
      </c>
      <c r="C27" s="10">
        <v>3979</v>
      </c>
      <c r="D27" t="s">
        <v>653</v>
      </c>
    </row>
    <row r="28" spans="1:4" ht="10.5" customHeight="1" outlineLevel="2">
      <c r="A28" t="s">
        <v>94</v>
      </c>
      <c r="B28" t="s">
        <v>100</v>
      </c>
      <c r="C28" s="10">
        <v>1196</v>
      </c>
      <c r="D28" t="s">
        <v>650</v>
      </c>
    </row>
    <row r="29" spans="1:4" ht="10.5" customHeight="1" outlineLevel="2">
      <c r="A29" t="s">
        <v>94</v>
      </c>
      <c r="B29" t="s">
        <v>100</v>
      </c>
      <c r="C29" s="10">
        <v>4496.5</v>
      </c>
      <c r="D29" t="s">
        <v>651</v>
      </c>
    </row>
    <row r="30" spans="1:4" ht="10.5" customHeight="1" outlineLevel="2">
      <c r="A30" t="s">
        <v>94</v>
      </c>
      <c r="B30" t="s">
        <v>100</v>
      </c>
      <c r="C30" s="10">
        <v>1398.4</v>
      </c>
      <c r="D30" t="s">
        <v>652</v>
      </c>
    </row>
    <row r="31" spans="1:4" ht="10.5" customHeight="1" outlineLevel="1">
      <c r="B31" s="1" t="s">
        <v>882</v>
      </c>
      <c r="C31" s="10">
        <f>SUBTOTAL(9,C27:C30)</f>
        <v>11069.9</v>
      </c>
    </row>
    <row r="32" spans="1:4" ht="10.5" customHeight="1" outlineLevel="2">
      <c r="A32" t="s">
        <v>94</v>
      </c>
      <c r="B32" t="s">
        <v>101</v>
      </c>
      <c r="C32" s="10">
        <v>1705.5</v>
      </c>
      <c r="D32" t="s">
        <v>653</v>
      </c>
    </row>
    <row r="33" spans="1:4" ht="10.5" customHeight="1" outlineLevel="2">
      <c r="A33" t="s">
        <v>94</v>
      </c>
      <c r="B33" t="s">
        <v>101</v>
      </c>
      <c r="C33" s="10">
        <v>3261.6</v>
      </c>
      <c r="D33" t="s">
        <v>650</v>
      </c>
    </row>
    <row r="34" spans="1:4" ht="10.5" customHeight="1" outlineLevel="2">
      <c r="A34" t="s">
        <v>94</v>
      </c>
      <c r="B34" t="s">
        <v>101</v>
      </c>
      <c r="C34" s="10">
        <v>1774.08</v>
      </c>
      <c r="D34" t="s">
        <v>651</v>
      </c>
    </row>
    <row r="35" spans="1:4" ht="10.5" customHeight="1" outlineLevel="2">
      <c r="A35" t="s">
        <v>94</v>
      </c>
      <c r="B35" t="s">
        <v>101</v>
      </c>
      <c r="C35" s="10">
        <v>1141.92</v>
      </c>
      <c r="D35" t="s">
        <v>652</v>
      </c>
    </row>
    <row r="36" spans="1:4" ht="10.5" customHeight="1" outlineLevel="1">
      <c r="B36" s="1" t="s">
        <v>883</v>
      </c>
      <c r="C36" s="10">
        <f>SUBTOTAL(9,C32:C35)</f>
        <v>7883.1</v>
      </c>
    </row>
    <row r="37" spans="1:4" ht="10.5" customHeight="1" outlineLevel="2">
      <c r="A37" t="s">
        <v>94</v>
      </c>
      <c r="B37" t="s">
        <v>102</v>
      </c>
      <c r="C37" s="10">
        <v>42</v>
      </c>
      <c r="D37" t="s">
        <v>653</v>
      </c>
    </row>
    <row r="38" spans="1:4" ht="10.5" customHeight="1" outlineLevel="2">
      <c r="A38" t="s">
        <v>94</v>
      </c>
      <c r="B38" t="s">
        <v>102</v>
      </c>
      <c r="C38" s="10">
        <v>350</v>
      </c>
      <c r="D38" t="s">
        <v>651</v>
      </c>
    </row>
    <row r="39" spans="1:4" ht="10.5" customHeight="1" outlineLevel="2">
      <c r="A39" t="s">
        <v>94</v>
      </c>
      <c r="B39" t="s">
        <v>102</v>
      </c>
      <c r="C39" s="10">
        <v>518</v>
      </c>
      <c r="D39" t="s">
        <v>651</v>
      </c>
    </row>
    <row r="40" spans="1:4" ht="10.5" customHeight="1" outlineLevel="1">
      <c r="B40" s="1" t="s">
        <v>884</v>
      </c>
      <c r="C40" s="10">
        <f>SUBTOTAL(9,C37:C39)</f>
        <v>910</v>
      </c>
    </row>
    <row r="41" spans="1:4" ht="10.5" customHeight="1" outlineLevel="2">
      <c r="A41" t="s">
        <v>94</v>
      </c>
      <c r="B41" t="s">
        <v>103</v>
      </c>
      <c r="C41" s="10">
        <v>1508.4</v>
      </c>
      <c r="D41" t="s">
        <v>653</v>
      </c>
    </row>
    <row r="42" spans="1:4" ht="10.5" customHeight="1" outlineLevel="2">
      <c r="A42" t="s">
        <v>94</v>
      </c>
      <c r="B42" t="s">
        <v>103</v>
      </c>
      <c r="C42" s="10">
        <v>384</v>
      </c>
      <c r="D42" t="s">
        <v>652</v>
      </c>
    </row>
    <row r="43" spans="1:4" ht="10.5" customHeight="1" outlineLevel="2">
      <c r="A43" t="s">
        <v>94</v>
      </c>
      <c r="B43" t="s">
        <v>103</v>
      </c>
      <c r="C43" s="10">
        <v>2683.5</v>
      </c>
      <c r="D43" t="s">
        <v>652</v>
      </c>
    </row>
    <row r="44" spans="1:4" ht="10.5" customHeight="1" outlineLevel="2">
      <c r="A44" t="s">
        <v>94</v>
      </c>
      <c r="B44" t="s">
        <v>103</v>
      </c>
      <c r="C44" s="10">
        <v>1252.5</v>
      </c>
      <c r="D44" t="s">
        <v>652</v>
      </c>
    </row>
    <row r="45" spans="1:4" ht="10.5" customHeight="1" outlineLevel="1">
      <c r="B45" s="1" t="s">
        <v>885</v>
      </c>
      <c r="C45" s="10">
        <f>SUBTOTAL(9,C41:C44)</f>
        <v>5828.4</v>
      </c>
    </row>
    <row r="46" spans="1:4" ht="10.5" customHeight="1" outlineLevel="2">
      <c r="A46" t="s">
        <v>94</v>
      </c>
      <c r="B46" t="s">
        <v>104</v>
      </c>
      <c r="C46" s="10">
        <v>214.52</v>
      </c>
      <c r="D46" t="s">
        <v>650</v>
      </c>
    </row>
    <row r="47" spans="1:4" ht="10.5" customHeight="1" outlineLevel="2">
      <c r="A47" t="s">
        <v>94</v>
      </c>
      <c r="B47" t="s">
        <v>104</v>
      </c>
      <c r="C47" s="10">
        <v>1233.8</v>
      </c>
      <c r="D47" t="s">
        <v>650</v>
      </c>
    </row>
    <row r="48" spans="1:4" ht="10.5" customHeight="1" outlineLevel="2">
      <c r="A48" t="s">
        <v>94</v>
      </c>
      <c r="B48" t="s">
        <v>104</v>
      </c>
      <c r="C48" s="10">
        <v>1508.92</v>
      </c>
      <c r="D48" t="s">
        <v>651</v>
      </c>
    </row>
    <row r="49" spans="1:4" ht="10.5" customHeight="1" outlineLevel="2">
      <c r="A49" t="s">
        <v>94</v>
      </c>
      <c r="B49" t="s">
        <v>104</v>
      </c>
      <c r="C49" s="10">
        <v>1233.8</v>
      </c>
      <c r="D49" t="s">
        <v>652</v>
      </c>
    </row>
    <row r="50" spans="1:4" ht="10.5" customHeight="1" outlineLevel="1">
      <c r="B50" s="1" t="s">
        <v>886</v>
      </c>
      <c r="C50" s="10">
        <f>SUBTOTAL(9,C46:C49)</f>
        <v>4191.04</v>
      </c>
    </row>
    <row r="51" spans="1:4" ht="10.5" customHeight="1" outlineLevel="2">
      <c r="A51" t="s">
        <v>94</v>
      </c>
      <c r="B51" t="s">
        <v>105</v>
      </c>
      <c r="C51" s="10">
        <v>1037.4000000000001</v>
      </c>
      <c r="D51" t="s">
        <v>651</v>
      </c>
    </row>
    <row r="52" spans="1:4" ht="10.5" customHeight="1" outlineLevel="2">
      <c r="A52" t="s">
        <v>94</v>
      </c>
      <c r="B52" t="s">
        <v>105</v>
      </c>
      <c r="C52" s="10">
        <v>179.2</v>
      </c>
      <c r="D52" t="s">
        <v>652</v>
      </c>
    </row>
    <row r="53" spans="1:4" ht="10.5" customHeight="1" outlineLevel="2">
      <c r="A53" t="s">
        <v>94</v>
      </c>
      <c r="B53" t="s">
        <v>105</v>
      </c>
      <c r="C53" s="10">
        <v>750.4</v>
      </c>
      <c r="D53" t="s">
        <v>652</v>
      </c>
    </row>
    <row r="54" spans="1:4" ht="10.5" customHeight="1" outlineLevel="1">
      <c r="B54" s="1" t="s">
        <v>887</v>
      </c>
      <c r="C54" s="10">
        <f>SUBTOTAL(9,C51:C53)</f>
        <v>1967</v>
      </c>
    </row>
    <row r="55" spans="1:4" ht="10.5" customHeight="1" outlineLevel="2">
      <c r="A55" t="s">
        <v>94</v>
      </c>
      <c r="B55" t="s">
        <v>106</v>
      </c>
      <c r="C55" s="10">
        <v>1683</v>
      </c>
      <c r="D55" t="s">
        <v>650</v>
      </c>
    </row>
    <row r="56" spans="1:4" ht="10.5" customHeight="1" outlineLevel="2">
      <c r="A56" t="s">
        <v>94</v>
      </c>
      <c r="B56" t="s">
        <v>106</v>
      </c>
      <c r="C56" s="10">
        <v>1008</v>
      </c>
      <c r="D56" t="s">
        <v>651</v>
      </c>
    </row>
    <row r="57" spans="1:4" ht="10.5" customHeight="1" outlineLevel="2">
      <c r="A57" t="s">
        <v>94</v>
      </c>
      <c r="B57" t="s">
        <v>106</v>
      </c>
      <c r="C57" s="10">
        <v>1742.4</v>
      </c>
      <c r="D57" t="s">
        <v>652</v>
      </c>
    </row>
    <row r="58" spans="1:4" ht="10.5" customHeight="1" outlineLevel="2">
      <c r="A58" t="s">
        <v>94</v>
      </c>
      <c r="B58" t="s">
        <v>106</v>
      </c>
      <c r="C58" s="10">
        <v>1273.5</v>
      </c>
      <c r="D58" t="s">
        <v>652</v>
      </c>
    </row>
    <row r="59" spans="1:4" ht="10.5" customHeight="1" outlineLevel="1">
      <c r="B59" s="1" t="s">
        <v>888</v>
      </c>
      <c r="C59" s="10">
        <f>SUBTOTAL(9,C55:C58)</f>
        <v>5706.9</v>
      </c>
    </row>
    <row r="60" spans="1:4" ht="10.5" customHeight="1" outlineLevel="2">
      <c r="A60" t="s">
        <v>107</v>
      </c>
      <c r="B60" t="s">
        <v>108</v>
      </c>
      <c r="C60" s="10">
        <v>544</v>
      </c>
      <c r="D60" t="s">
        <v>650</v>
      </c>
    </row>
    <row r="61" spans="1:4" ht="10.5" customHeight="1" outlineLevel="2">
      <c r="A61" t="s">
        <v>107</v>
      </c>
      <c r="B61" t="s">
        <v>108</v>
      </c>
      <c r="C61" s="10">
        <v>440</v>
      </c>
      <c r="D61" t="s">
        <v>651</v>
      </c>
    </row>
    <row r="62" spans="1:4" ht="10.5" customHeight="1" outlineLevel="2">
      <c r="A62" t="s">
        <v>107</v>
      </c>
      <c r="B62" t="s">
        <v>108</v>
      </c>
      <c r="C62" s="10">
        <v>600</v>
      </c>
      <c r="D62" t="s">
        <v>651</v>
      </c>
    </row>
    <row r="63" spans="1:4" ht="10.5" customHeight="1" outlineLevel="2">
      <c r="A63" t="s">
        <v>107</v>
      </c>
      <c r="B63" t="s">
        <v>108</v>
      </c>
      <c r="C63" s="10">
        <v>140</v>
      </c>
      <c r="D63" t="s">
        <v>651</v>
      </c>
    </row>
    <row r="64" spans="1:4" ht="10.5" customHeight="1" outlineLevel="1">
      <c r="B64" s="1" t="s">
        <v>889</v>
      </c>
      <c r="C64" s="10">
        <f>SUBTOTAL(9,C60:C63)</f>
        <v>1724</v>
      </c>
    </row>
    <row r="65" spans="1:4" ht="10.5" customHeight="1" outlineLevel="2">
      <c r="A65" t="s">
        <v>107</v>
      </c>
      <c r="B65" t="s">
        <v>109</v>
      </c>
      <c r="C65" s="10">
        <v>225.28</v>
      </c>
      <c r="D65" t="s">
        <v>653</v>
      </c>
    </row>
    <row r="66" spans="1:4" ht="10.5" customHeight="1" outlineLevel="2">
      <c r="A66" t="s">
        <v>107</v>
      </c>
      <c r="B66" t="s">
        <v>109</v>
      </c>
      <c r="C66" s="10">
        <v>2970</v>
      </c>
      <c r="D66" t="s">
        <v>650</v>
      </c>
    </row>
    <row r="67" spans="1:4" ht="10.5" customHeight="1" outlineLevel="2">
      <c r="A67" t="s">
        <v>107</v>
      </c>
      <c r="B67" t="s">
        <v>109</v>
      </c>
      <c r="C67" s="10">
        <v>1337.6</v>
      </c>
      <c r="D67" t="s">
        <v>651</v>
      </c>
    </row>
    <row r="68" spans="1:4" ht="10.5" customHeight="1" outlineLevel="2">
      <c r="A68" t="s">
        <v>107</v>
      </c>
      <c r="B68" t="s">
        <v>109</v>
      </c>
      <c r="C68" s="10">
        <v>682</v>
      </c>
      <c r="D68" t="s">
        <v>652</v>
      </c>
    </row>
    <row r="69" spans="1:4" ht="10.5" customHeight="1" outlineLevel="1">
      <c r="B69" s="1" t="s">
        <v>890</v>
      </c>
      <c r="C69" s="10">
        <f>SUBTOTAL(9,C65:C68)</f>
        <v>5214.88</v>
      </c>
    </row>
    <row r="70" spans="1:4" ht="10.5" customHeight="1" outlineLevel="2">
      <c r="A70" t="s">
        <v>107</v>
      </c>
      <c r="B70" t="s">
        <v>110</v>
      </c>
      <c r="C70" s="10">
        <v>288.22000000000003</v>
      </c>
      <c r="D70" t="s">
        <v>653</v>
      </c>
    </row>
    <row r="71" spans="1:4" ht="10.5" customHeight="1" outlineLevel="2">
      <c r="A71" t="s">
        <v>107</v>
      </c>
      <c r="B71" t="s">
        <v>110</v>
      </c>
      <c r="C71" s="10">
        <v>85.4</v>
      </c>
      <c r="D71" t="s">
        <v>650</v>
      </c>
    </row>
    <row r="72" spans="1:4" ht="10.5" customHeight="1" outlineLevel="1">
      <c r="B72" s="1" t="s">
        <v>891</v>
      </c>
      <c r="C72" s="10">
        <f>SUBTOTAL(9,C70:C71)</f>
        <v>373.62</v>
      </c>
    </row>
    <row r="73" spans="1:4" ht="10.5" customHeight="1" outlineLevel="2">
      <c r="A73" t="s">
        <v>107</v>
      </c>
      <c r="B73" t="s">
        <v>111</v>
      </c>
      <c r="C73" s="10">
        <v>176.7</v>
      </c>
      <c r="D73" t="s">
        <v>650</v>
      </c>
    </row>
    <row r="74" spans="1:4" ht="10.5" customHeight="1" outlineLevel="2">
      <c r="A74" t="s">
        <v>107</v>
      </c>
      <c r="B74" t="s">
        <v>111</v>
      </c>
      <c r="C74" s="10">
        <v>1298.1199999999999</v>
      </c>
      <c r="D74" t="s">
        <v>650</v>
      </c>
    </row>
    <row r="75" spans="1:4" ht="10.5" customHeight="1" outlineLevel="1">
      <c r="B75" s="1" t="s">
        <v>892</v>
      </c>
      <c r="C75" s="10">
        <f>SUBTOTAL(9,C73:C74)</f>
        <v>1474.82</v>
      </c>
    </row>
    <row r="76" spans="1:4" ht="10.5" customHeight="1" outlineLevel="2">
      <c r="A76" t="s">
        <v>107</v>
      </c>
      <c r="B76" t="s">
        <v>112</v>
      </c>
      <c r="C76" s="10">
        <v>750</v>
      </c>
      <c r="D76" t="s">
        <v>652</v>
      </c>
    </row>
    <row r="77" spans="1:4" ht="10.5" customHeight="1" outlineLevel="2">
      <c r="A77" t="s">
        <v>107</v>
      </c>
      <c r="B77" t="s">
        <v>112</v>
      </c>
      <c r="C77" s="10">
        <v>1750</v>
      </c>
      <c r="D77" t="s">
        <v>652</v>
      </c>
    </row>
    <row r="78" spans="1:4" ht="10.5" customHeight="1" outlineLevel="1">
      <c r="B78" s="1" t="s">
        <v>893</v>
      </c>
      <c r="C78" s="10">
        <f>SUBTOTAL(9,C76:C77)</f>
        <v>2500</v>
      </c>
    </row>
    <row r="79" spans="1:4" ht="10.5" customHeight="1" outlineLevel="2">
      <c r="A79" t="s">
        <v>107</v>
      </c>
      <c r="B79" t="s">
        <v>113</v>
      </c>
      <c r="C79" s="10">
        <v>1994.85</v>
      </c>
      <c r="D79" t="s">
        <v>653</v>
      </c>
    </row>
    <row r="80" spans="1:4" ht="10.5" customHeight="1" outlineLevel="2">
      <c r="A80" t="s">
        <v>107</v>
      </c>
      <c r="B80" t="s">
        <v>113</v>
      </c>
      <c r="C80" s="10">
        <v>1753.62</v>
      </c>
      <c r="D80" t="s">
        <v>653</v>
      </c>
    </row>
    <row r="81" spans="1:4" ht="10.5" customHeight="1" outlineLevel="2">
      <c r="A81" t="s">
        <v>107</v>
      </c>
      <c r="B81" t="s">
        <v>113</v>
      </c>
      <c r="C81" s="10">
        <v>1701.87</v>
      </c>
      <c r="D81" t="s">
        <v>651</v>
      </c>
    </row>
    <row r="82" spans="1:4" ht="10.5" customHeight="1" outlineLevel="2">
      <c r="A82" t="s">
        <v>107</v>
      </c>
      <c r="B82" t="s">
        <v>113</v>
      </c>
      <c r="C82" s="10">
        <v>1093.0899999999999</v>
      </c>
      <c r="D82" t="s">
        <v>651</v>
      </c>
    </row>
    <row r="83" spans="1:4" ht="10.5" customHeight="1" outlineLevel="1">
      <c r="B83" s="1" t="s">
        <v>894</v>
      </c>
      <c r="C83" s="10">
        <f>SUBTOTAL(9,C79:C82)</f>
        <v>6543.43</v>
      </c>
    </row>
    <row r="84" spans="1:4" ht="10.5" customHeight="1" outlineLevel="2">
      <c r="A84" t="s">
        <v>107</v>
      </c>
      <c r="B84" t="s">
        <v>114</v>
      </c>
      <c r="C84" s="10">
        <v>3857.41</v>
      </c>
      <c r="D84" t="s">
        <v>650</v>
      </c>
    </row>
    <row r="85" spans="1:4" ht="10.5" customHeight="1" outlineLevel="2">
      <c r="A85" t="s">
        <v>107</v>
      </c>
      <c r="B85" t="s">
        <v>114</v>
      </c>
      <c r="C85" s="10">
        <v>2150.77</v>
      </c>
      <c r="D85" t="s">
        <v>651</v>
      </c>
    </row>
    <row r="86" spans="1:4" ht="10.5" customHeight="1" outlineLevel="2">
      <c r="A86" t="s">
        <v>107</v>
      </c>
      <c r="B86" t="s">
        <v>114</v>
      </c>
      <c r="C86" s="10">
        <v>1975.54</v>
      </c>
      <c r="D86" t="s">
        <v>652</v>
      </c>
    </row>
    <row r="87" spans="1:4" ht="10.5" customHeight="1" outlineLevel="2">
      <c r="A87" t="s">
        <v>107</v>
      </c>
      <c r="B87" t="s">
        <v>114</v>
      </c>
      <c r="C87" s="10">
        <v>1347.36</v>
      </c>
      <c r="D87" t="s">
        <v>652</v>
      </c>
    </row>
    <row r="88" spans="1:4" ht="10.5" customHeight="1" outlineLevel="1">
      <c r="B88" s="1" t="s">
        <v>895</v>
      </c>
      <c r="C88" s="10">
        <f>SUBTOTAL(9,C84:C87)</f>
        <v>9331.08</v>
      </c>
    </row>
    <row r="89" spans="1:4" ht="10.5" customHeight="1" outlineLevel="2">
      <c r="A89" t="s">
        <v>107</v>
      </c>
      <c r="B89" t="s">
        <v>115</v>
      </c>
      <c r="C89" s="10">
        <v>1224</v>
      </c>
      <c r="D89" t="s">
        <v>653</v>
      </c>
    </row>
    <row r="90" spans="1:4" ht="10.5" customHeight="1" outlineLevel="2">
      <c r="A90" t="s">
        <v>107</v>
      </c>
      <c r="B90" t="s">
        <v>115</v>
      </c>
      <c r="C90" s="10">
        <v>816</v>
      </c>
      <c r="D90" t="s">
        <v>651</v>
      </c>
    </row>
    <row r="91" spans="1:4" ht="10.5" customHeight="1" outlineLevel="2">
      <c r="A91" t="s">
        <v>107</v>
      </c>
      <c r="B91" t="s">
        <v>115</v>
      </c>
      <c r="C91" s="10">
        <v>918</v>
      </c>
      <c r="D91" t="s">
        <v>652</v>
      </c>
    </row>
    <row r="92" spans="1:4" ht="10.5" customHeight="1" outlineLevel="1">
      <c r="B92" s="1" t="s">
        <v>896</v>
      </c>
      <c r="C92" s="10">
        <f>SUBTOTAL(9,C89:C91)</f>
        <v>2958</v>
      </c>
    </row>
    <row r="93" spans="1:4" ht="10.5" customHeight="1" outlineLevel="2">
      <c r="A93" t="s">
        <v>107</v>
      </c>
      <c r="B93" t="s">
        <v>116</v>
      </c>
      <c r="C93" s="10">
        <v>1300</v>
      </c>
      <c r="D93" t="s">
        <v>650</v>
      </c>
    </row>
    <row r="94" spans="1:4" ht="10.5" customHeight="1" outlineLevel="2">
      <c r="A94" t="s">
        <v>107</v>
      </c>
      <c r="B94" t="s">
        <v>116</v>
      </c>
      <c r="C94" s="10">
        <v>2960</v>
      </c>
      <c r="D94" t="s">
        <v>650</v>
      </c>
    </row>
    <row r="95" spans="1:4" ht="10.5" customHeight="1" outlineLevel="1">
      <c r="B95" s="1" t="s">
        <v>897</v>
      </c>
      <c r="C95" s="10">
        <f>SUBTOTAL(9,C93:C94)</f>
        <v>4260</v>
      </c>
    </row>
    <row r="96" spans="1:4" ht="10.5" customHeight="1" outlineLevel="2">
      <c r="A96" t="s">
        <v>107</v>
      </c>
      <c r="B96" t="s">
        <v>117</v>
      </c>
      <c r="C96" s="10">
        <v>1027.78</v>
      </c>
      <c r="D96" t="s">
        <v>653</v>
      </c>
    </row>
    <row r="97" spans="1:4" ht="10.5" customHeight="1" outlineLevel="2">
      <c r="A97" t="s">
        <v>107</v>
      </c>
      <c r="B97" t="s">
        <v>117</v>
      </c>
      <c r="C97" s="10">
        <v>1112.8</v>
      </c>
      <c r="D97" t="s">
        <v>653</v>
      </c>
    </row>
    <row r="98" spans="1:4" ht="10.5" customHeight="1" outlineLevel="2">
      <c r="A98" t="s">
        <v>107</v>
      </c>
      <c r="B98" t="s">
        <v>117</v>
      </c>
      <c r="C98" s="10">
        <v>510.9</v>
      </c>
      <c r="D98" t="s">
        <v>651</v>
      </c>
    </row>
    <row r="99" spans="1:4" ht="10.5" customHeight="1" outlineLevel="2">
      <c r="A99" t="s">
        <v>107</v>
      </c>
      <c r="B99" t="s">
        <v>117</v>
      </c>
      <c r="C99" s="10">
        <v>2255.5</v>
      </c>
      <c r="D99" t="s">
        <v>652</v>
      </c>
    </row>
    <row r="100" spans="1:4" ht="10.5" customHeight="1" outlineLevel="1">
      <c r="B100" s="1" t="s">
        <v>898</v>
      </c>
      <c r="C100" s="10">
        <f>SUBTOTAL(9,C96:C99)</f>
        <v>4906.9799999999996</v>
      </c>
    </row>
    <row r="101" spans="1:4" ht="10.5" customHeight="1" outlineLevel="2">
      <c r="A101" t="s">
        <v>107</v>
      </c>
      <c r="B101" t="s">
        <v>118</v>
      </c>
      <c r="C101" s="10">
        <v>1510.5</v>
      </c>
      <c r="D101" t="s">
        <v>653</v>
      </c>
    </row>
    <row r="102" spans="1:4" ht="10.5" customHeight="1" outlineLevel="2">
      <c r="A102" t="s">
        <v>107</v>
      </c>
      <c r="B102" t="s">
        <v>118</v>
      </c>
      <c r="C102" s="10">
        <v>2679</v>
      </c>
      <c r="D102" t="s">
        <v>650</v>
      </c>
    </row>
    <row r="103" spans="1:4" ht="10.5" customHeight="1" outlineLevel="2">
      <c r="A103" t="s">
        <v>107</v>
      </c>
      <c r="B103" t="s">
        <v>118</v>
      </c>
      <c r="C103" s="10">
        <v>3021</v>
      </c>
      <c r="D103" t="s">
        <v>651</v>
      </c>
    </row>
    <row r="104" spans="1:4" ht="10.5" customHeight="1" outlineLevel="2">
      <c r="A104" t="s">
        <v>107</v>
      </c>
      <c r="B104" t="s">
        <v>118</v>
      </c>
      <c r="C104" s="10">
        <v>1881</v>
      </c>
      <c r="D104" t="s">
        <v>651</v>
      </c>
    </row>
    <row r="105" spans="1:4" ht="10.5" customHeight="1" outlineLevel="1">
      <c r="B105" s="1" t="s">
        <v>899</v>
      </c>
      <c r="C105" s="10">
        <f>SUBTOTAL(9,C101:C104)</f>
        <v>9091.5</v>
      </c>
    </row>
    <row r="106" spans="1:4" ht="10.5" customHeight="1" outlineLevel="2">
      <c r="A106" t="s">
        <v>107</v>
      </c>
      <c r="B106" t="s">
        <v>119</v>
      </c>
      <c r="C106" s="10">
        <v>3202.87</v>
      </c>
      <c r="D106" t="s">
        <v>653</v>
      </c>
    </row>
    <row r="107" spans="1:4" ht="10.5" customHeight="1" outlineLevel="2">
      <c r="A107" t="s">
        <v>107</v>
      </c>
      <c r="B107" t="s">
        <v>119</v>
      </c>
      <c r="C107" s="10">
        <v>2590.1</v>
      </c>
      <c r="D107" t="s">
        <v>650</v>
      </c>
    </row>
    <row r="108" spans="1:4" ht="10.5" customHeight="1" outlineLevel="2">
      <c r="A108" t="s">
        <v>107</v>
      </c>
      <c r="B108" t="s">
        <v>119</v>
      </c>
      <c r="C108" s="10">
        <v>263.39999999999998</v>
      </c>
      <c r="D108" t="s">
        <v>650</v>
      </c>
    </row>
    <row r="109" spans="1:4" ht="10.5" customHeight="1" outlineLevel="2">
      <c r="A109" t="s">
        <v>107</v>
      </c>
      <c r="B109" t="s">
        <v>119</v>
      </c>
      <c r="C109" s="10">
        <v>842.88</v>
      </c>
      <c r="D109" t="s">
        <v>651</v>
      </c>
    </row>
    <row r="110" spans="1:4" ht="10.5" customHeight="1" outlineLevel="1">
      <c r="B110" s="1" t="s">
        <v>900</v>
      </c>
      <c r="C110" s="10">
        <f>SUBTOTAL(9,C106:C109)</f>
        <v>6899.2499999999991</v>
      </c>
    </row>
    <row r="111" spans="1:4" ht="10.5" customHeight="1" outlineLevel="2">
      <c r="A111" t="s">
        <v>120</v>
      </c>
      <c r="B111" t="s">
        <v>121</v>
      </c>
      <c r="C111" s="10">
        <v>306</v>
      </c>
      <c r="D111" t="s">
        <v>653</v>
      </c>
    </row>
    <row r="112" spans="1:4" ht="10.5" customHeight="1" outlineLevel="2">
      <c r="A112" t="s">
        <v>120</v>
      </c>
      <c r="B112" t="s">
        <v>121</v>
      </c>
      <c r="C112" s="10">
        <v>162.56</v>
      </c>
      <c r="D112" t="s">
        <v>650</v>
      </c>
    </row>
    <row r="113" spans="1:4" ht="10.5" customHeight="1" outlineLevel="2">
      <c r="A113" t="s">
        <v>120</v>
      </c>
      <c r="B113" t="s">
        <v>121</v>
      </c>
      <c r="C113" s="10">
        <v>68.849999999999994</v>
      </c>
      <c r="D113" t="s">
        <v>651</v>
      </c>
    </row>
    <row r="114" spans="1:4" ht="10.5" customHeight="1" outlineLevel="2">
      <c r="A114" t="s">
        <v>120</v>
      </c>
      <c r="B114" t="s">
        <v>121</v>
      </c>
      <c r="C114" s="10">
        <v>744.6</v>
      </c>
      <c r="D114" t="s">
        <v>652</v>
      </c>
    </row>
    <row r="115" spans="1:4" ht="10.5" customHeight="1" outlineLevel="1">
      <c r="B115" s="1" t="s">
        <v>901</v>
      </c>
      <c r="C115" s="10">
        <f>SUBTOTAL(9,C111:C114)</f>
        <v>1282.01</v>
      </c>
    </row>
    <row r="116" spans="1:4" ht="10.5" customHeight="1" outlineLevel="2">
      <c r="A116" t="s">
        <v>120</v>
      </c>
      <c r="B116" t="s">
        <v>122</v>
      </c>
      <c r="C116" s="10">
        <v>5079.6000000000004</v>
      </c>
      <c r="D116" t="s">
        <v>653</v>
      </c>
    </row>
    <row r="117" spans="1:4" ht="10.5" customHeight="1" outlineLevel="2">
      <c r="A117" t="s">
        <v>120</v>
      </c>
      <c r="B117" t="s">
        <v>122</v>
      </c>
      <c r="C117" s="10">
        <v>2835.68</v>
      </c>
      <c r="D117" t="s">
        <v>650</v>
      </c>
    </row>
    <row r="118" spans="1:4" ht="10.5" customHeight="1" outlineLevel="2">
      <c r="A118" t="s">
        <v>120</v>
      </c>
      <c r="B118" t="s">
        <v>122</v>
      </c>
      <c r="C118" s="10">
        <v>1249.2</v>
      </c>
      <c r="D118" t="s">
        <v>651</v>
      </c>
    </row>
    <row r="119" spans="1:4" ht="10.5" customHeight="1" outlineLevel="2">
      <c r="A119" t="s">
        <v>120</v>
      </c>
      <c r="B119" t="s">
        <v>122</v>
      </c>
      <c r="C119" s="10">
        <v>2061.17</v>
      </c>
      <c r="D119" t="s">
        <v>652</v>
      </c>
    </row>
    <row r="120" spans="1:4" ht="10.5" customHeight="1" outlineLevel="1">
      <c r="B120" s="1" t="s">
        <v>902</v>
      </c>
      <c r="C120" s="10">
        <f>SUBTOTAL(9,C116:C119)</f>
        <v>11225.650000000001</v>
      </c>
    </row>
    <row r="121" spans="1:4" ht="10.5" customHeight="1" outlineLevel="2">
      <c r="A121" t="s">
        <v>120</v>
      </c>
      <c r="B121" t="s">
        <v>123</v>
      </c>
      <c r="C121" s="10">
        <v>620</v>
      </c>
      <c r="D121" t="s">
        <v>653</v>
      </c>
    </row>
    <row r="122" spans="1:4" ht="10.5" customHeight="1" outlineLevel="2">
      <c r="A122" t="s">
        <v>120</v>
      </c>
      <c r="B122" t="s">
        <v>123</v>
      </c>
      <c r="C122" s="10">
        <v>835</v>
      </c>
      <c r="D122" t="s">
        <v>651</v>
      </c>
    </row>
    <row r="123" spans="1:4" ht="10.5" customHeight="1" outlineLevel="2">
      <c r="A123" t="s">
        <v>120</v>
      </c>
      <c r="B123" t="s">
        <v>123</v>
      </c>
      <c r="C123" s="10">
        <v>1605.6</v>
      </c>
      <c r="D123" t="s">
        <v>652</v>
      </c>
    </row>
    <row r="124" spans="1:4" ht="10.5" customHeight="1" outlineLevel="1">
      <c r="B124" s="1" t="s">
        <v>903</v>
      </c>
      <c r="C124" s="10">
        <f>SUBTOTAL(9,C121:C123)</f>
        <v>3060.6</v>
      </c>
    </row>
    <row r="125" spans="1:4" ht="10.5" customHeight="1" outlineLevel="2">
      <c r="A125" t="s">
        <v>120</v>
      </c>
      <c r="B125" t="s">
        <v>124</v>
      </c>
      <c r="C125" s="10">
        <v>493.5</v>
      </c>
      <c r="D125" t="s">
        <v>650</v>
      </c>
    </row>
    <row r="126" spans="1:4" ht="10.5" customHeight="1" outlineLevel="2">
      <c r="A126" t="s">
        <v>120</v>
      </c>
      <c r="B126" t="s">
        <v>124</v>
      </c>
      <c r="C126" s="10">
        <v>193.2</v>
      </c>
      <c r="D126" t="s">
        <v>652</v>
      </c>
    </row>
    <row r="127" spans="1:4" ht="10.5" customHeight="1" outlineLevel="2">
      <c r="A127" t="s">
        <v>120</v>
      </c>
      <c r="B127" t="s">
        <v>124</v>
      </c>
      <c r="C127" s="10">
        <v>865.2</v>
      </c>
      <c r="D127" t="s">
        <v>652</v>
      </c>
    </row>
    <row r="128" spans="1:4" ht="10.5" customHeight="1" outlineLevel="1">
      <c r="B128" s="1" t="s">
        <v>904</v>
      </c>
      <c r="C128" s="10">
        <f>SUBTOTAL(9,C125:C127)</f>
        <v>1551.9</v>
      </c>
    </row>
    <row r="129" spans="1:4" ht="10.5" customHeight="1" outlineLevel="2">
      <c r="A129" t="s">
        <v>120</v>
      </c>
      <c r="B129" t="s">
        <v>125</v>
      </c>
      <c r="C129" s="10">
        <v>1849.7</v>
      </c>
      <c r="D129" t="s">
        <v>653</v>
      </c>
    </row>
    <row r="130" spans="1:4" ht="10.5" customHeight="1" outlineLevel="2">
      <c r="A130" t="s">
        <v>120</v>
      </c>
      <c r="B130" t="s">
        <v>125</v>
      </c>
      <c r="C130" s="10">
        <v>1685.36</v>
      </c>
      <c r="D130" t="s">
        <v>650</v>
      </c>
    </row>
    <row r="131" spans="1:4" ht="10.5" customHeight="1" outlineLevel="2">
      <c r="A131" t="s">
        <v>120</v>
      </c>
      <c r="B131" t="s">
        <v>125</v>
      </c>
      <c r="C131" s="10">
        <v>999.01</v>
      </c>
      <c r="D131" t="s">
        <v>650</v>
      </c>
    </row>
    <row r="132" spans="1:4" ht="10.5" customHeight="1" outlineLevel="2">
      <c r="A132" t="s">
        <v>120</v>
      </c>
      <c r="B132" t="s">
        <v>125</v>
      </c>
      <c r="C132" s="10">
        <v>2646.08</v>
      </c>
      <c r="D132" t="s">
        <v>651</v>
      </c>
    </row>
    <row r="133" spans="1:4" ht="10.5" customHeight="1" outlineLevel="1">
      <c r="B133" s="1" t="s">
        <v>905</v>
      </c>
      <c r="C133" s="10">
        <f>SUBTOTAL(9,C129:C132)</f>
        <v>7180.15</v>
      </c>
    </row>
    <row r="134" spans="1:4" ht="10.5" customHeight="1" outlineLevel="2">
      <c r="A134" t="s">
        <v>120</v>
      </c>
      <c r="B134" t="s">
        <v>126</v>
      </c>
      <c r="C134" s="10">
        <v>1755</v>
      </c>
      <c r="D134" t="s">
        <v>653</v>
      </c>
    </row>
    <row r="135" spans="1:4" ht="10.5" customHeight="1" outlineLevel="2">
      <c r="A135" t="s">
        <v>120</v>
      </c>
      <c r="B135" t="s">
        <v>126</v>
      </c>
      <c r="C135" s="10">
        <v>1756</v>
      </c>
      <c r="D135" t="s">
        <v>653</v>
      </c>
    </row>
    <row r="136" spans="1:4" ht="10.5" customHeight="1" outlineLevel="2">
      <c r="A136" t="s">
        <v>120</v>
      </c>
      <c r="B136" t="s">
        <v>126</v>
      </c>
      <c r="C136" s="10">
        <v>5268</v>
      </c>
      <c r="D136" t="s">
        <v>650</v>
      </c>
    </row>
    <row r="137" spans="1:4" ht="10.5" customHeight="1" outlineLevel="2">
      <c r="A137" t="s">
        <v>120</v>
      </c>
      <c r="B137" t="s">
        <v>126</v>
      </c>
      <c r="C137" s="10">
        <v>2195</v>
      </c>
      <c r="D137" t="s">
        <v>651</v>
      </c>
    </row>
    <row r="138" spans="1:4" ht="10.5" customHeight="1" outlineLevel="1">
      <c r="B138" s="1" t="s">
        <v>906</v>
      </c>
      <c r="C138" s="10">
        <f>SUBTOTAL(9,C134:C137)</f>
        <v>10974</v>
      </c>
    </row>
    <row r="139" spans="1:4" ht="10.5" customHeight="1" outlineLevel="2">
      <c r="A139" t="s">
        <v>120</v>
      </c>
      <c r="B139" t="s">
        <v>127</v>
      </c>
      <c r="C139" s="10">
        <v>1062.5</v>
      </c>
      <c r="D139" t="s">
        <v>651</v>
      </c>
    </row>
    <row r="140" spans="1:4" ht="10.5" customHeight="1" outlineLevel="2">
      <c r="A140" t="s">
        <v>120</v>
      </c>
      <c r="B140" t="s">
        <v>127</v>
      </c>
      <c r="C140" s="10">
        <v>492.5</v>
      </c>
      <c r="D140" t="s">
        <v>651</v>
      </c>
    </row>
    <row r="141" spans="1:4" ht="10.5" customHeight="1" outlineLevel="2">
      <c r="A141" t="s">
        <v>120</v>
      </c>
      <c r="B141" t="s">
        <v>127</v>
      </c>
      <c r="C141" s="10">
        <v>1935</v>
      </c>
      <c r="D141" t="s">
        <v>651</v>
      </c>
    </row>
    <row r="142" spans="1:4" ht="10.5" customHeight="1" outlineLevel="2">
      <c r="A142" t="s">
        <v>120</v>
      </c>
      <c r="B142" t="s">
        <v>127</v>
      </c>
      <c r="C142" s="10">
        <v>1267.5</v>
      </c>
      <c r="D142" t="s">
        <v>651</v>
      </c>
    </row>
    <row r="143" spans="1:4" ht="10.5" customHeight="1" outlineLevel="1">
      <c r="B143" s="1" t="s">
        <v>907</v>
      </c>
      <c r="C143" s="10">
        <f>SUBTOTAL(9,C139:C142)</f>
        <v>4757.5</v>
      </c>
    </row>
    <row r="144" spans="1:4" ht="10.5" customHeight="1" outlineLevel="2">
      <c r="A144" t="s">
        <v>120</v>
      </c>
      <c r="B144" t="s">
        <v>128</v>
      </c>
      <c r="C144" s="10">
        <v>4252.5</v>
      </c>
      <c r="D144" t="s">
        <v>650</v>
      </c>
    </row>
    <row r="145" spans="1:4" ht="10.5" customHeight="1" outlineLevel="2">
      <c r="A145" t="s">
        <v>120</v>
      </c>
      <c r="B145" t="s">
        <v>128</v>
      </c>
      <c r="C145" s="10">
        <v>1701</v>
      </c>
      <c r="D145" t="s">
        <v>652</v>
      </c>
    </row>
    <row r="146" spans="1:4" ht="10.5" customHeight="1" outlineLevel="2">
      <c r="A146" t="s">
        <v>120</v>
      </c>
      <c r="B146" t="s">
        <v>128</v>
      </c>
      <c r="C146" s="10">
        <v>1360.8</v>
      </c>
      <c r="D146" t="s">
        <v>652</v>
      </c>
    </row>
    <row r="147" spans="1:4" ht="10.5" customHeight="1" outlineLevel="1">
      <c r="B147" s="1" t="s">
        <v>908</v>
      </c>
      <c r="C147" s="10">
        <f>SUBTOTAL(9,C144:C146)</f>
        <v>7314.3</v>
      </c>
    </row>
    <row r="148" spans="1:4" ht="10.5" customHeight="1" outlineLevel="2">
      <c r="A148" t="s">
        <v>120</v>
      </c>
      <c r="B148" t="s">
        <v>129</v>
      </c>
      <c r="C148" s="10">
        <v>756</v>
      </c>
      <c r="D148" t="s">
        <v>650</v>
      </c>
    </row>
    <row r="149" spans="1:4" ht="10.5" customHeight="1" outlineLevel="2">
      <c r="A149" t="s">
        <v>120</v>
      </c>
      <c r="B149" t="s">
        <v>129</v>
      </c>
      <c r="C149" s="10">
        <v>1434</v>
      </c>
      <c r="D149" t="s">
        <v>651</v>
      </c>
    </row>
    <row r="150" spans="1:4" ht="10.5" customHeight="1" outlineLevel="2">
      <c r="A150" t="s">
        <v>120</v>
      </c>
      <c r="B150" t="s">
        <v>129</v>
      </c>
      <c r="C150" s="10">
        <v>1418</v>
      </c>
      <c r="D150" t="s">
        <v>651</v>
      </c>
    </row>
    <row r="151" spans="1:4" ht="10.5" customHeight="1" outlineLevel="2">
      <c r="A151" t="s">
        <v>120</v>
      </c>
      <c r="B151" t="s">
        <v>129</v>
      </c>
      <c r="C151" s="10">
        <v>1733</v>
      </c>
      <c r="D151" t="s">
        <v>652</v>
      </c>
    </row>
    <row r="152" spans="1:4" ht="10.5" customHeight="1" outlineLevel="1">
      <c r="B152" s="1" t="s">
        <v>909</v>
      </c>
      <c r="C152" s="10">
        <f>SUBTOTAL(9,C148:C151)</f>
        <v>5341</v>
      </c>
    </row>
    <row r="153" spans="1:4" ht="10.5" customHeight="1" outlineLevel="2">
      <c r="A153" t="s">
        <v>120</v>
      </c>
      <c r="B153" t="s">
        <v>130</v>
      </c>
      <c r="C153" s="10">
        <v>5472.3</v>
      </c>
      <c r="D153" t="s">
        <v>653</v>
      </c>
    </row>
    <row r="154" spans="1:4" ht="10.5" customHeight="1" outlineLevel="2">
      <c r="A154" t="s">
        <v>120</v>
      </c>
      <c r="B154" t="s">
        <v>130</v>
      </c>
      <c r="C154" s="10">
        <v>4547.92</v>
      </c>
      <c r="D154" t="s">
        <v>650</v>
      </c>
    </row>
    <row r="155" spans="1:4" ht="10.5" customHeight="1" outlineLevel="2">
      <c r="A155" t="s">
        <v>120</v>
      </c>
      <c r="B155" t="s">
        <v>130</v>
      </c>
      <c r="C155" s="10">
        <v>6014.6</v>
      </c>
      <c r="D155" t="s">
        <v>650</v>
      </c>
    </row>
    <row r="156" spans="1:4" ht="10.5" customHeight="1" outlineLevel="2">
      <c r="A156" t="s">
        <v>120</v>
      </c>
      <c r="B156" t="s">
        <v>130</v>
      </c>
      <c r="C156" s="10">
        <v>4728</v>
      </c>
      <c r="D156" t="s">
        <v>652</v>
      </c>
    </row>
    <row r="157" spans="1:4" ht="10.5" customHeight="1" outlineLevel="1">
      <c r="B157" s="1" t="s">
        <v>910</v>
      </c>
      <c r="C157" s="10">
        <f>SUBTOTAL(9,C153:C156)</f>
        <v>20762.82</v>
      </c>
    </row>
    <row r="158" spans="1:4" ht="10.5" customHeight="1" outlineLevel="2">
      <c r="A158" t="s">
        <v>120</v>
      </c>
      <c r="B158" t="s">
        <v>131</v>
      </c>
      <c r="C158" s="10">
        <v>841.8</v>
      </c>
      <c r="D158" t="s">
        <v>653</v>
      </c>
    </row>
    <row r="159" spans="1:4" ht="10.5" customHeight="1" outlineLevel="2">
      <c r="A159" t="s">
        <v>120</v>
      </c>
      <c r="B159" t="s">
        <v>131</v>
      </c>
      <c r="C159" s="10">
        <v>349.6</v>
      </c>
      <c r="D159" t="s">
        <v>653</v>
      </c>
    </row>
    <row r="160" spans="1:4" ht="10.5" customHeight="1" outlineLevel="2">
      <c r="A160" t="s">
        <v>120</v>
      </c>
      <c r="B160" t="s">
        <v>131</v>
      </c>
      <c r="C160" s="10">
        <v>943.89</v>
      </c>
      <c r="D160" t="s">
        <v>650</v>
      </c>
    </row>
    <row r="161" spans="1:4" ht="10.5" customHeight="1" outlineLevel="2">
      <c r="A161" t="s">
        <v>120</v>
      </c>
      <c r="B161" t="s">
        <v>131</v>
      </c>
      <c r="C161" s="10">
        <v>204.7</v>
      </c>
      <c r="D161" t="s">
        <v>652</v>
      </c>
    </row>
    <row r="162" spans="1:4" ht="10.5" customHeight="1" outlineLevel="1">
      <c r="B162" s="1" t="s">
        <v>911</v>
      </c>
      <c r="C162" s="10">
        <f>SUBTOTAL(9,C158:C161)</f>
        <v>2339.9899999999998</v>
      </c>
    </row>
    <row r="163" spans="1:4" ht="10.5" customHeight="1" outlineLevel="2">
      <c r="A163" t="s">
        <v>120</v>
      </c>
      <c r="B163" t="s">
        <v>132</v>
      </c>
      <c r="C163" s="10">
        <v>845</v>
      </c>
      <c r="D163" t="s">
        <v>653</v>
      </c>
    </row>
    <row r="164" spans="1:4" ht="10.5" customHeight="1" outlineLevel="2">
      <c r="A164" t="s">
        <v>120</v>
      </c>
      <c r="B164" t="s">
        <v>132</v>
      </c>
      <c r="C164" s="10">
        <v>385.94</v>
      </c>
      <c r="D164" t="s">
        <v>653</v>
      </c>
    </row>
    <row r="165" spans="1:4" ht="10.5" customHeight="1" outlineLevel="2">
      <c r="A165" t="s">
        <v>120</v>
      </c>
      <c r="B165" t="s">
        <v>132</v>
      </c>
      <c r="C165" s="10">
        <v>942.5</v>
      </c>
      <c r="D165" t="s">
        <v>653</v>
      </c>
    </row>
    <row r="166" spans="1:4" ht="10.5" customHeight="1" outlineLevel="1">
      <c r="B166" s="1" t="s">
        <v>912</v>
      </c>
      <c r="C166" s="10">
        <f>SUBTOTAL(9,C163:C165)</f>
        <v>2173.44</v>
      </c>
    </row>
    <row r="167" spans="1:4" ht="10.5" customHeight="1" outlineLevel="2">
      <c r="A167" t="s">
        <v>120</v>
      </c>
      <c r="B167" t="s">
        <v>133</v>
      </c>
      <c r="C167" s="10">
        <v>817</v>
      </c>
      <c r="D167" t="s">
        <v>653</v>
      </c>
    </row>
    <row r="168" spans="1:4" ht="10.5" customHeight="1" outlineLevel="2">
      <c r="A168" t="s">
        <v>120</v>
      </c>
      <c r="B168" t="s">
        <v>133</v>
      </c>
      <c r="C168" s="10">
        <v>285.95</v>
      </c>
      <c r="D168" t="s">
        <v>650</v>
      </c>
    </row>
    <row r="169" spans="1:4" ht="10.5" customHeight="1" outlineLevel="2">
      <c r="A169" t="s">
        <v>120</v>
      </c>
      <c r="B169" t="s">
        <v>133</v>
      </c>
      <c r="C169" s="10">
        <v>668.8</v>
      </c>
      <c r="D169" t="s">
        <v>651</v>
      </c>
    </row>
    <row r="170" spans="1:4" ht="10.5" customHeight="1" outlineLevel="2">
      <c r="A170" t="s">
        <v>120</v>
      </c>
      <c r="B170" t="s">
        <v>133</v>
      </c>
      <c r="C170" s="10">
        <v>1159</v>
      </c>
      <c r="D170" t="s">
        <v>651</v>
      </c>
    </row>
    <row r="171" spans="1:4" ht="10.5" customHeight="1" outlineLevel="1">
      <c r="B171" s="1" t="s">
        <v>913</v>
      </c>
      <c r="C171" s="10">
        <f>SUBTOTAL(9,C167:C170)</f>
        <v>2930.75</v>
      </c>
    </row>
    <row r="172" spans="1:4" ht="10.5" customHeight="1" outlineLevel="2">
      <c r="A172" t="s">
        <v>134</v>
      </c>
      <c r="B172" t="s">
        <v>135</v>
      </c>
      <c r="C172" s="10">
        <v>3060</v>
      </c>
      <c r="D172" t="s">
        <v>653</v>
      </c>
    </row>
    <row r="173" spans="1:4" ht="10.5" customHeight="1" outlineLevel="2">
      <c r="A173" t="s">
        <v>134</v>
      </c>
      <c r="B173" t="s">
        <v>135</v>
      </c>
      <c r="C173" s="10">
        <v>3989.9</v>
      </c>
      <c r="D173" t="s">
        <v>650</v>
      </c>
    </row>
    <row r="174" spans="1:4" ht="10.5" customHeight="1" outlineLevel="2">
      <c r="A174" t="s">
        <v>134</v>
      </c>
      <c r="B174" t="s">
        <v>135</v>
      </c>
      <c r="C174" s="10">
        <v>3329.28</v>
      </c>
      <c r="D174" t="s">
        <v>651</v>
      </c>
    </row>
    <row r="175" spans="1:4" ht="10.5" customHeight="1" outlineLevel="2">
      <c r="A175" t="s">
        <v>134</v>
      </c>
      <c r="B175" t="s">
        <v>135</v>
      </c>
      <c r="C175" s="10">
        <v>10273.1</v>
      </c>
      <c r="D175" t="s">
        <v>651</v>
      </c>
    </row>
    <row r="176" spans="1:4" ht="10.5" customHeight="1" outlineLevel="1">
      <c r="B176" s="1" t="s">
        <v>914</v>
      </c>
      <c r="C176" s="10">
        <f>SUBTOTAL(9,C172:C175)</f>
        <v>20652.28</v>
      </c>
    </row>
    <row r="177" spans="1:4" ht="10.5" customHeight="1" outlineLevel="2">
      <c r="A177" t="s">
        <v>134</v>
      </c>
      <c r="B177" t="s">
        <v>136</v>
      </c>
      <c r="C177" s="10">
        <v>174.15</v>
      </c>
      <c r="D177" t="s">
        <v>653</v>
      </c>
    </row>
    <row r="178" spans="1:4" ht="10.5" customHeight="1" outlineLevel="2">
      <c r="A178" t="s">
        <v>134</v>
      </c>
      <c r="B178" t="s">
        <v>136</v>
      </c>
      <c r="C178" s="10">
        <v>4454.8</v>
      </c>
      <c r="D178" t="s">
        <v>650</v>
      </c>
    </row>
    <row r="179" spans="1:4" ht="10.5" customHeight="1" outlineLevel="2">
      <c r="A179" t="s">
        <v>134</v>
      </c>
      <c r="B179" t="s">
        <v>136</v>
      </c>
      <c r="C179" s="10">
        <v>2472.5</v>
      </c>
      <c r="D179" t="s">
        <v>652</v>
      </c>
    </row>
    <row r="180" spans="1:4" ht="10.5" customHeight="1" outlineLevel="2">
      <c r="A180" t="s">
        <v>134</v>
      </c>
      <c r="B180" t="s">
        <v>136</v>
      </c>
      <c r="C180" s="10">
        <v>2541.29</v>
      </c>
      <c r="D180" t="s">
        <v>652</v>
      </c>
    </row>
    <row r="181" spans="1:4" ht="10.5" customHeight="1" outlineLevel="1">
      <c r="B181" s="1" t="s">
        <v>915</v>
      </c>
      <c r="C181" s="10">
        <f>SUBTOTAL(9,C177:C180)</f>
        <v>9642.74</v>
      </c>
    </row>
    <row r="182" spans="1:4" ht="10.5" customHeight="1" outlineLevel="2">
      <c r="A182" t="s">
        <v>134</v>
      </c>
      <c r="B182" t="s">
        <v>137</v>
      </c>
      <c r="C182" s="10">
        <v>294</v>
      </c>
      <c r="D182" t="s">
        <v>650</v>
      </c>
    </row>
    <row r="183" spans="1:4" ht="10.5" customHeight="1" outlineLevel="2">
      <c r="A183" t="s">
        <v>134</v>
      </c>
      <c r="B183" t="s">
        <v>137</v>
      </c>
      <c r="C183" s="10">
        <v>99.5</v>
      </c>
      <c r="D183" t="s">
        <v>651</v>
      </c>
    </row>
    <row r="184" spans="1:4" ht="10.5" customHeight="1" outlineLevel="2">
      <c r="A184" t="s">
        <v>134</v>
      </c>
      <c r="B184" t="s">
        <v>137</v>
      </c>
      <c r="C184" s="10">
        <v>242.5</v>
      </c>
      <c r="D184" t="s">
        <v>651</v>
      </c>
    </row>
    <row r="185" spans="1:4" ht="10.5" customHeight="1" outlineLevel="2">
      <c r="A185" t="s">
        <v>134</v>
      </c>
      <c r="B185" t="s">
        <v>137</v>
      </c>
      <c r="C185" s="10">
        <v>150</v>
      </c>
      <c r="D185" t="s">
        <v>652</v>
      </c>
    </row>
    <row r="186" spans="1:4" ht="10.5" customHeight="1" outlineLevel="1">
      <c r="B186" s="1" t="s">
        <v>916</v>
      </c>
      <c r="C186" s="10">
        <f>SUBTOTAL(9,C182:C185)</f>
        <v>786</v>
      </c>
    </row>
    <row r="187" spans="1:4" ht="10.5" customHeight="1" outlineLevel="2">
      <c r="A187" t="s">
        <v>134</v>
      </c>
      <c r="B187" t="s">
        <v>138</v>
      </c>
      <c r="C187" s="10">
        <v>2681.87</v>
      </c>
      <c r="D187" t="s">
        <v>653</v>
      </c>
    </row>
    <row r="188" spans="1:4" ht="10.5" customHeight="1" outlineLevel="2">
      <c r="A188" t="s">
        <v>134</v>
      </c>
      <c r="B188" t="s">
        <v>138</v>
      </c>
      <c r="C188" s="10">
        <v>1458.75</v>
      </c>
      <c r="D188" t="s">
        <v>650</v>
      </c>
    </row>
    <row r="189" spans="1:4" ht="10.5" customHeight="1" outlineLevel="2">
      <c r="A189" t="s">
        <v>134</v>
      </c>
      <c r="B189" t="s">
        <v>138</v>
      </c>
      <c r="C189" s="10">
        <v>487</v>
      </c>
      <c r="D189" t="s">
        <v>651</v>
      </c>
    </row>
    <row r="190" spans="1:4" ht="10.5" customHeight="1" outlineLevel="2">
      <c r="A190" t="s">
        <v>134</v>
      </c>
      <c r="B190" t="s">
        <v>138</v>
      </c>
      <c r="C190" s="10">
        <v>2993.12</v>
      </c>
      <c r="D190" t="s">
        <v>652</v>
      </c>
    </row>
    <row r="191" spans="1:4" ht="10.5" customHeight="1" outlineLevel="1">
      <c r="B191" s="1" t="s">
        <v>917</v>
      </c>
      <c r="C191" s="10">
        <f>SUBTOTAL(9,C187:C190)</f>
        <v>7620.74</v>
      </c>
    </row>
    <row r="192" spans="1:4" ht="10.5" customHeight="1" outlineLevel="2">
      <c r="A192" t="s">
        <v>134</v>
      </c>
      <c r="B192" t="s">
        <v>139</v>
      </c>
      <c r="C192" s="10">
        <v>4473</v>
      </c>
      <c r="D192" t="s">
        <v>653</v>
      </c>
    </row>
    <row r="193" spans="1:4" ht="10.5" customHeight="1" outlineLevel="2">
      <c r="A193" t="s">
        <v>134</v>
      </c>
      <c r="B193" t="s">
        <v>139</v>
      </c>
      <c r="C193" s="10">
        <v>2649.6</v>
      </c>
      <c r="D193" t="s">
        <v>653</v>
      </c>
    </row>
    <row r="194" spans="1:4" ht="10.5" customHeight="1" outlineLevel="2">
      <c r="A194" t="s">
        <v>134</v>
      </c>
      <c r="B194" t="s">
        <v>139</v>
      </c>
      <c r="C194" s="10">
        <v>5652</v>
      </c>
      <c r="D194" t="s">
        <v>650</v>
      </c>
    </row>
    <row r="195" spans="1:4" ht="10.5" customHeight="1" outlineLevel="2">
      <c r="A195" t="s">
        <v>134</v>
      </c>
      <c r="B195" t="s">
        <v>139</v>
      </c>
      <c r="C195" s="10">
        <v>1267.2</v>
      </c>
      <c r="D195" t="s">
        <v>652</v>
      </c>
    </row>
    <row r="196" spans="1:4" ht="10.5" customHeight="1" outlineLevel="1">
      <c r="B196" s="1" t="s">
        <v>918</v>
      </c>
      <c r="C196" s="10">
        <f>SUBTOTAL(9,C192:C195)</f>
        <v>14041.800000000001</v>
      </c>
    </row>
    <row r="197" spans="1:4" ht="10.5" customHeight="1" outlineLevel="2">
      <c r="A197" t="s">
        <v>134</v>
      </c>
      <c r="B197" t="s">
        <v>140</v>
      </c>
      <c r="C197" s="10">
        <v>448</v>
      </c>
      <c r="D197" t="s">
        <v>650</v>
      </c>
    </row>
    <row r="198" spans="1:4" ht="10.5" customHeight="1" outlineLevel="2">
      <c r="A198" t="s">
        <v>134</v>
      </c>
      <c r="B198" t="s">
        <v>140</v>
      </c>
      <c r="C198" s="10">
        <v>2220.8000000000002</v>
      </c>
      <c r="D198" t="s">
        <v>650</v>
      </c>
    </row>
    <row r="199" spans="1:4" ht="10.5" customHeight="1" outlineLevel="1">
      <c r="B199" s="1" t="s">
        <v>919</v>
      </c>
      <c r="C199" s="10">
        <f>SUBTOTAL(9,C197:C198)</f>
        <v>2668.8</v>
      </c>
    </row>
    <row r="200" spans="1:4" ht="10.5" customHeight="1" outlineLevel="2">
      <c r="A200" t="s">
        <v>134</v>
      </c>
      <c r="B200" t="s">
        <v>141</v>
      </c>
      <c r="C200" s="10">
        <v>3027.6</v>
      </c>
      <c r="D200" t="s">
        <v>650</v>
      </c>
    </row>
    <row r="201" spans="1:4" ht="10.5" customHeight="1" outlineLevel="2">
      <c r="A201" t="s">
        <v>134</v>
      </c>
      <c r="B201" t="s">
        <v>141</v>
      </c>
      <c r="C201" s="10">
        <v>2349</v>
      </c>
      <c r="D201" t="s">
        <v>652</v>
      </c>
    </row>
    <row r="202" spans="1:4" ht="10.5" customHeight="1" outlineLevel="2">
      <c r="A202" t="s">
        <v>134</v>
      </c>
      <c r="B202" t="s">
        <v>141</v>
      </c>
      <c r="C202" s="10">
        <v>1973.8</v>
      </c>
      <c r="D202" t="s">
        <v>652</v>
      </c>
    </row>
    <row r="203" spans="1:4" ht="10.5" customHeight="1" outlineLevel="2">
      <c r="A203" t="s">
        <v>134</v>
      </c>
      <c r="B203" t="s">
        <v>141</v>
      </c>
      <c r="C203" s="10">
        <v>4488.2</v>
      </c>
      <c r="D203" t="s">
        <v>652</v>
      </c>
    </row>
    <row r="204" spans="1:4" ht="10.5" customHeight="1" outlineLevel="1">
      <c r="B204" s="1" t="s">
        <v>920</v>
      </c>
      <c r="C204" s="10">
        <f>SUBTOTAL(9,C200:C203)</f>
        <v>11838.6</v>
      </c>
    </row>
    <row r="205" spans="1:4" ht="10.5" customHeight="1" outlineLevel="2">
      <c r="A205" t="s">
        <v>134</v>
      </c>
      <c r="B205" t="s">
        <v>142</v>
      </c>
      <c r="C205" s="10">
        <v>1357.44</v>
      </c>
      <c r="D205" t="s">
        <v>653</v>
      </c>
    </row>
    <row r="206" spans="1:4" ht="10.5" customHeight="1" outlineLevel="2">
      <c r="A206" t="s">
        <v>134</v>
      </c>
      <c r="B206" t="s">
        <v>142</v>
      </c>
      <c r="C206" s="10">
        <v>656.25</v>
      </c>
      <c r="D206" t="s">
        <v>650</v>
      </c>
    </row>
    <row r="207" spans="1:4" ht="10.5" customHeight="1" outlineLevel="2">
      <c r="A207" t="s">
        <v>134</v>
      </c>
      <c r="B207" t="s">
        <v>142</v>
      </c>
      <c r="C207" s="10">
        <v>3029.25</v>
      </c>
      <c r="D207" t="s">
        <v>651</v>
      </c>
    </row>
    <row r="208" spans="1:4" ht="10.5" customHeight="1" outlineLevel="2">
      <c r="A208" t="s">
        <v>134</v>
      </c>
      <c r="B208" t="s">
        <v>142</v>
      </c>
      <c r="C208" s="10">
        <v>504</v>
      </c>
      <c r="D208" t="s">
        <v>652</v>
      </c>
    </row>
    <row r="209" spans="1:4" ht="10.5" customHeight="1" outlineLevel="1">
      <c r="B209" s="1" t="s">
        <v>921</v>
      </c>
      <c r="C209" s="10">
        <f>SUBTOTAL(9,C205:C208)</f>
        <v>5546.9400000000005</v>
      </c>
    </row>
    <row r="210" spans="1:4" ht="10.5" customHeight="1" outlineLevel="2">
      <c r="A210" t="s">
        <v>134</v>
      </c>
      <c r="B210" t="s">
        <v>143</v>
      </c>
      <c r="C210" s="10">
        <v>5320</v>
      </c>
      <c r="D210" t="s">
        <v>653</v>
      </c>
    </row>
    <row r="211" spans="1:4" ht="10.5" customHeight="1" outlineLevel="2">
      <c r="A211" t="s">
        <v>134</v>
      </c>
      <c r="B211" t="s">
        <v>143</v>
      </c>
      <c r="C211" s="10">
        <v>1396.5</v>
      </c>
      <c r="D211" t="s">
        <v>653</v>
      </c>
    </row>
    <row r="212" spans="1:4" ht="10.5" customHeight="1" outlineLevel="2">
      <c r="A212" t="s">
        <v>134</v>
      </c>
      <c r="B212" t="s">
        <v>143</v>
      </c>
      <c r="C212" s="10">
        <v>456</v>
      </c>
      <c r="D212" t="s">
        <v>652</v>
      </c>
    </row>
    <row r="213" spans="1:4" ht="10.5" customHeight="1" outlineLevel="2">
      <c r="A213" t="s">
        <v>134</v>
      </c>
      <c r="B213" t="s">
        <v>143</v>
      </c>
      <c r="C213" s="10">
        <v>1162.8</v>
      </c>
      <c r="D213" t="s">
        <v>652</v>
      </c>
    </row>
    <row r="214" spans="1:4" ht="10.5" customHeight="1" outlineLevel="1">
      <c r="B214" s="1" t="s">
        <v>922</v>
      </c>
      <c r="C214" s="10">
        <f>SUBTOTAL(9,C210:C213)</f>
        <v>8335.2999999999993</v>
      </c>
    </row>
    <row r="215" spans="1:4" ht="10.5" customHeight="1" outlineLevel="2">
      <c r="A215" t="s">
        <v>134</v>
      </c>
      <c r="B215" t="s">
        <v>144</v>
      </c>
      <c r="C215" s="10">
        <v>11959.75</v>
      </c>
      <c r="D215" t="s">
        <v>650</v>
      </c>
    </row>
    <row r="216" spans="1:4" ht="10.5" customHeight="1" outlineLevel="2">
      <c r="A216" t="s">
        <v>134</v>
      </c>
      <c r="B216" t="s">
        <v>144</v>
      </c>
      <c r="C216" s="10">
        <v>9116.7999999999993</v>
      </c>
      <c r="D216" t="s">
        <v>651</v>
      </c>
    </row>
    <row r="217" spans="1:4" ht="10.5" customHeight="1" outlineLevel="2">
      <c r="A217" t="s">
        <v>134</v>
      </c>
      <c r="B217" t="s">
        <v>144</v>
      </c>
      <c r="C217" s="10">
        <v>5087.5</v>
      </c>
      <c r="D217" t="s">
        <v>651</v>
      </c>
    </row>
    <row r="218" spans="1:4" ht="10.5" customHeight="1" outlineLevel="2">
      <c r="A218" t="s">
        <v>134</v>
      </c>
      <c r="B218" t="s">
        <v>144</v>
      </c>
      <c r="C218" s="10">
        <v>7452.5</v>
      </c>
      <c r="D218" t="s">
        <v>652</v>
      </c>
    </row>
    <row r="219" spans="1:4" ht="10.5" customHeight="1" outlineLevel="1">
      <c r="B219" s="1" t="s">
        <v>923</v>
      </c>
      <c r="C219" s="10">
        <f>SUBTOTAL(9,C215:C218)</f>
        <v>33616.550000000003</v>
      </c>
    </row>
    <row r="220" spans="1:4" ht="10.5" customHeight="1" outlineLevel="2">
      <c r="A220" t="s">
        <v>145</v>
      </c>
      <c r="B220" t="s">
        <v>146</v>
      </c>
      <c r="C220" s="10">
        <v>742</v>
      </c>
      <c r="D220" t="s">
        <v>653</v>
      </c>
    </row>
    <row r="221" spans="1:4" ht="10.5" customHeight="1" outlineLevel="2">
      <c r="A221" t="s">
        <v>145</v>
      </c>
      <c r="B221" t="s">
        <v>146</v>
      </c>
      <c r="C221" s="10">
        <v>187.6</v>
      </c>
      <c r="D221" t="s">
        <v>650</v>
      </c>
    </row>
    <row r="222" spans="1:4" ht="10.5" customHeight="1" outlineLevel="2">
      <c r="A222" t="s">
        <v>145</v>
      </c>
      <c r="B222" t="s">
        <v>146</v>
      </c>
      <c r="C222" s="10">
        <v>226.8</v>
      </c>
      <c r="D222" t="s">
        <v>650</v>
      </c>
    </row>
    <row r="223" spans="1:4" ht="10.5" customHeight="1" outlineLevel="2">
      <c r="A223" t="s">
        <v>145</v>
      </c>
      <c r="B223" t="s">
        <v>146</v>
      </c>
      <c r="C223" s="10">
        <v>911.75</v>
      </c>
      <c r="D223" t="s">
        <v>652</v>
      </c>
    </row>
    <row r="224" spans="1:4" ht="10.5" customHeight="1" outlineLevel="1">
      <c r="B224" s="1" t="s">
        <v>924</v>
      </c>
      <c r="C224" s="10">
        <f>SUBTOTAL(9,C220:C223)</f>
        <v>2068.15</v>
      </c>
    </row>
    <row r="225" spans="1:4" ht="10.5" customHeight="1" outlineLevel="2">
      <c r="A225" t="s">
        <v>145</v>
      </c>
      <c r="B225" t="s">
        <v>147</v>
      </c>
      <c r="C225" s="10">
        <v>9032.6</v>
      </c>
      <c r="D225" t="s">
        <v>650</v>
      </c>
    </row>
    <row r="226" spans="1:4" ht="10.5" customHeight="1" outlineLevel="2">
      <c r="A226" t="s">
        <v>145</v>
      </c>
      <c r="B226" t="s">
        <v>147</v>
      </c>
      <c r="C226" s="10">
        <v>6771.6</v>
      </c>
      <c r="D226" t="s">
        <v>650</v>
      </c>
    </row>
    <row r="227" spans="1:4" ht="10.5" customHeight="1" outlineLevel="2">
      <c r="A227" t="s">
        <v>145</v>
      </c>
      <c r="B227" t="s">
        <v>147</v>
      </c>
      <c r="C227" s="10">
        <v>6931.2</v>
      </c>
      <c r="D227" t="s">
        <v>650</v>
      </c>
    </row>
    <row r="228" spans="1:4" ht="10.5" customHeight="1" outlineLevel="2">
      <c r="A228" t="s">
        <v>145</v>
      </c>
      <c r="B228" t="s">
        <v>147</v>
      </c>
      <c r="C228" s="10">
        <v>9868.6</v>
      </c>
      <c r="D228" t="s">
        <v>652</v>
      </c>
    </row>
    <row r="229" spans="1:4" ht="10.5" customHeight="1" outlineLevel="1">
      <c r="B229" s="1" t="s">
        <v>925</v>
      </c>
      <c r="C229" s="10">
        <f>SUBTOTAL(9,C225:C228)</f>
        <v>32604</v>
      </c>
    </row>
    <row r="230" spans="1:4" ht="10.5" customHeight="1" outlineLevel="2">
      <c r="A230" t="s">
        <v>145</v>
      </c>
      <c r="B230" t="s">
        <v>148</v>
      </c>
      <c r="C230" s="10">
        <v>3318</v>
      </c>
      <c r="D230" t="s">
        <v>653</v>
      </c>
    </row>
    <row r="231" spans="1:4" ht="10.5" customHeight="1" outlineLevel="2">
      <c r="A231" t="s">
        <v>145</v>
      </c>
      <c r="B231" t="s">
        <v>148</v>
      </c>
      <c r="C231" s="10">
        <v>504</v>
      </c>
      <c r="D231" t="s">
        <v>650</v>
      </c>
    </row>
    <row r="232" spans="1:4" ht="10.5" customHeight="1" outlineLevel="2">
      <c r="A232" t="s">
        <v>145</v>
      </c>
      <c r="B232" t="s">
        <v>148</v>
      </c>
      <c r="C232" s="10">
        <v>201.6</v>
      </c>
      <c r="D232" t="s">
        <v>652</v>
      </c>
    </row>
    <row r="233" spans="1:4" ht="10.5" customHeight="1" outlineLevel="2">
      <c r="A233" t="s">
        <v>145</v>
      </c>
      <c r="B233" t="s">
        <v>148</v>
      </c>
      <c r="C233" s="10">
        <v>210</v>
      </c>
      <c r="D233" t="s">
        <v>652</v>
      </c>
    </row>
    <row r="234" spans="1:4" ht="10.5" customHeight="1" outlineLevel="1">
      <c r="B234" s="1" t="s">
        <v>926</v>
      </c>
      <c r="C234" s="10">
        <f>SUBTOTAL(9,C230:C233)</f>
        <v>4233.6000000000004</v>
      </c>
    </row>
    <row r="235" spans="1:4" ht="10.5" customHeight="1" outlineLevel="2">
      <c r="A235" t="s">
        <v>145</v>
      </c>
      <c r="B235" t="s">
        <v>149</v>
      </c>
      <c r="C235" s="10">
        <v>585</v>
      </c>
      <c r="D235" t="s">
        <v>653</v>
      </c>
    </row>
    <row r="236" spans="1:4" ht="10.5" customHeight="1" outlineLevel="2">
      <c r="A236" t="s">
        <v>145</v>
      </c>
      <c r="B236" t="s">
        <v>149</v>
      </c>
      <c r="C236" s="10">
        <v>87.75</v>
      </c>
      <c r="D236" t="s">
        <v>650</v>
      </c>
    </row>
    <row r="237" spans="1:4" ht="10.5" customHeight="1" outlineLevel="2">
      <c r="A237" t="s">
        <v>145</v>
      </c>
      <c r="B237" t="s">
        <v>149</v>
      </c>
      <c r="C237" s="10">
        <v>499.2</v>
      </c>
      <c r="D237" t="s">
        <v>652</v>
      </c>
    </row>
    <row r="238" spans="1:4" ht="10.5" customHeight="1" outlineLevel="2">
      <c r="A238" t="s">
        <v>145</v>
      </c>
      <c r="B238" t="s">
        <v>149</v>
      </c>
      <c r="C238" s="10">
        <v>984.75</v>
      </c>
      <c r="D238" t="s">
        <v>652</v>
      </c>
    </row>
    <row r="239" spans="1:4" ht="10.5" customHeight="1" outlineLevel="1">
      <c r="B239" s="1" t="s">
        <v>927</v>
      </c>
      <c r="C239" s="10">
        <f>SUBTOTAL(9,C235:C238)</f>
        <v>2156.6999999999998</v>
      </c>
    </row>
    <row r="240" spans="1:4" ht="10.5" customHeight="1" outlineLevel="2">
      <c r="A240" t="s">
        <v>145</v>
      </c>
      <c r="B240" t="s">
        <v>150</v>
      </c>
      <c r="C240" s="10">
        <v>985.6</v>
      </c>
      <c r="D240" t="s">
        <v>653</v>
      </c>
    </row>
    <row r="241" spans="1:4" ht="10.5" customHeight="1" outlineLevel="2">
      <c r="A241" t="s">
        <v>145</v>
      </c>
      <c r="B241" t="s">
        <v>150</v>
      </c>
      <c r="C241" s="10">
        <v>912.8</v>
      </c>
      <c r="D241" t="s">
        <v>650</v>
      </c>
    </row>
    <row r="242" spans="1:4" ht="10.5" customHeight="1" outlineLevel="2">
      <c r="A242" t="s">
        <v>145</v>
      </c>
      <c r="B242" t="s">
        <v>150</v>
      </c>
      <c r="C242" s="10">
        <v>2307.1999999999998</v>
      </c>
      <c r="D242" t="s">
        <v>650</v>
      </c>
    </row>
    <row r="243" spans="1:4" ht="10.5" customHeight="1" outlineLevel="2">
      <c r="A243" t="s">
        <v>145</v>
      </c>
      <c r="B243" t="s">
        <v>150</v>
      </c>
      <c r="C243" s="10">
        <v>978.6</v>
      </c>
      <c r="D243" t="s">
        <v>652</v>
      </c>
    </row>
    <row r="244" spans="1:4" ht="10.5" customHeight="1" outlineLevel="1">
      <c r="B244" s="1" t="s">
        <v>928</v>
      </c>
      <c r="C244" s="10">
        <f>SUBTOTAL(9,C240:C243)</f>
        <v>5184.2000000000007</v>
      </c>
    </row>
    <row r="245" spans="1:4" ht="10.5" customHeight="1" outlineLevel="2">
      <c r="A245" t="s">
        <v>145</v>
      </c>
      <c r="B245" t="s">
        <v>151</v>
      </c>
      <c r="C245" s="10">
        <v>778.5</v>
      </c>
      <c r="D245" t="s">
        <v>653</v>
      </c>
    </row>
    <row r="246" spans="1:4" ht="10.5" customHeight="1" outlineLevel="2">
      <c r="A246" t="s">
        <v>145</v>
      </c>
      <c r="B246" t="s">
        <v>151</v>
      </c>
      <c r="C246" s="10">
        <v>396</v>
      </c>
      <c r="D246" t="s">
        <v>651</v>
      </c>
    </row>
    <row r="247" spans="1:4" ht="10.5" customHeight="1" outlineLevel="2">
      <c r="A247" t="s">
        <v>145</v>
      </c>
      <c r="B247" t="s">
        <v>151</v>
      </c>
      <c r="C247" s="10">
        <v>423</v>
      </c>
      <c r="D247" t="s">
        <v>651</v>
      </c>
    </row>
    <row r="248" spans="1:4" ht="10.5" customHeight="1" outlineLevel="2">
      <c r="A248" t="s">
        <v>145</v>
      </c>
      <c r="B248" t="s">
        <v>151</v>
      </c>
      <c r="C248" s="10">
        <v>979.2</v>
      </c>
      <c r="D248" t="s">
        <v>652</v>
      </c>
    </row>
    <row r="249" spans="1:4" ht="10.5" customHeight="1" outlineLevel="1">
      <c r="B249" s="1" t="s">
        <v>929</v>
      </c>
      <c r="C249" s="10">
        <f>SUBTOTAL(9,C245:C248)</f>
        <v>2576.6999999999998</v>
      </c>
    </row>
    <row r="250" spans="1:4" ht="10.5" customHeight="1" outlineLevel="2">
      <c r="A250" t="s">
        <v>145</v>
      </c>
      <c r="B250" t="s">
        <v>152</v>
      </c>
      <c r="C250" s="10">
        <v>2912.7</v>
      </c>
      <c r="D250" t="s">
        <v>653</v>
      </c>
    </row>
    <row r="251" spans="1:4" ht="10.5" customHeight="1" outlineLevel="2">
      <c r="A251" t="s">
        <v>145</v>
      </c>
      <c r="B251" t="s">
        <v>152</v>
      </c>
      <c r="C251" s="10">
        <v>798</v>
      </c>
      <c r="D251" t="s">
        <v>650</v>
      </c>
    </row>
    <row r="252" spans="1:4" ht="10.5" customHeight="1" outlineLevel="2">
      <c r="A252" t="s">
        <v>145</v>
      </c>
      <c r="B252" t="s">
        <v>152</v>
      </c>
      <c r="C252" s="10">
        <v>1735.65</v>
      </c>
      <c r="D252" t="s">
        <v>651</v>
      </c>
    </row>
    <row r="253" spans="1:4" ht="10.5" customHeight="1" outlineLevel="2">
      <c r="A253" t="s">
        <v>145</v>
      </c>
      <c r="B253" t="s">
        <v>152</v>
      </c>
      <c r="C253" s="10">
        <v>1679.12</v>
      </c>
      <c r="D253" t="s">
        <v>652</v>
      </c>
    </row>
    <row r="254" spans="1:4" ht="10.5" customHeight="1" outlineLevel="1">
      <c r="B254" s="1" t="s">
        <v>930</v>
      </c>
      <c r="C254" s="10">
        <f>SUBTOTAL(9,C250:C253)</f>
        <v>7125.47</v>
      </c>
    </row>
    <row r="255" spans="1:4" ht="10.5" customHeight="1" outlineLevel="2">
      <c r="A255" t="s">
        <v>153</v>
      </c>
      <c r="B255" t="s">
        <v>154</v>
      </c>
      <c r="C255" s="10">
        <v>3900</v>
      </c>
      <c r="D255" t="s">
        <v>650</v>
      </c>
    </row>
    <row r="256" spans="1:4" ht="10.5" customHeight="1" outlineLevel="2">
      <c r="A256" t="s">
        <v>153</v>
      </c>
      <c r="B256" t="s">
        <v>154</v>
      </c>
      <c r="C256" s="10">
        <v>6000.15</v>
      </c>
      <c r="D256" t="s">
        <v>650</v>
      </c>
    </row>
    <row r="257" spans="1:4" ht="10.5" customHeight="1" outlineLevel="2">
      <c r="A257" t="s">
        <v>153</v>
      </c>
      <c r="B257" t="s">
        <v>154</v>
      </c>
      <c r="C257" s="10">
        <v>2667.6</v>
      </c>
      <c r="D257" t="s">
        <v>650</v>
      </c>
    </row>
    <row r="258" spans="1:4" ht="10.5" customHeight="1" outlineLevel="2">
      <c r="A258" t="s">
        <v>153</v>
      </c>
      <c r="B258" t="s">
        <v>154</v>
      </c>
      <c r="C258" s="10">
        <v>4013.1</v>
      </c>
      <c r="D258" t="s">
        <v>652</v>
      </c>
    </row>
    <row r="259" spans="1:4" ht="10.5" customHeight="1" outlineLevel="1">
      <c r="B259" s="1" t="s">
        <v>931</v>
      </c>
      <c r="C259" s="10">
        <f>SUBTOTAL(9,C255:C258)</f>
        <v>16580.849999999999</v>
      </c>
    </row>
    <row r="260" spans="1:4" ht="10.5" customHeight="1" outlineLevel="2">
      <c r="A260" t="s">
        <v>153</v>
      </c>
      <c r="B260" t="s">
        <v>155</v>
      </c>
      <c r="C260" s="10">
        <v>1396.8</v>
      </c>
      <c r="D260" t="s">
        <v>650</v>
      </c>
    </row>
    <row r="261" spans="1:4" ht="10.5" customHeight="1" outlineLevel="2">
      <c r="A261" t="s">
        <v>153</v>
      </c>
      <c r="B261" t="s">
        <v>155</v>
      </c>
      <c r="C261" s="10">
        <v>4219.5</v>
      </c>
      <c r="D261" t="s">
        <v>650</v>
      </c>
    </row>
    <row r="262" spans="1:4" ht="10.5" customHeight="1" outlineLevel="2">
      <c r="A262" t="s">
        <v>153</v>
      </c>
      <c r="B262" t="s">
        <v>155</v>
      </c>
      <c r="C262" s="10">
        <v>1319.2</v>
      </c>
      <c r="D262" t="s">
        <v>650</v>
      </c>
    </row>
    <row r="263" spans="1:4" ht="10.5" customHeight="1" outlineLevel="1">
      <c r="B263" s="1" t="s">
        <v>932</v>
      </c>
      <c r="C263" s="10">
        <f>SUBTOTAL(9,C260:C262)</f>
        <v>6935.5</v>
      </c>
    </row>
    <row r="264" spans="1:4" ht="10.5" customHeight="1" outlineLevel="2">
      <c r="A264" t="s">
        <v>153</v>
      </c>
      <c r="B264" t="s">
        <v>156</v>
      </c>
      <c r="C264" s="10">
        <v>1316.4</v>
      </c>
      <c r="D264" t="s">
        <v>650</v>
      </c>
    </row>
    <row r="265" spans="1:4" ht="10.5" customHeight="1" outlineLevel="2">
      <c r="A265" t="s">
        <v>153</v>
      </c>
      <c r="B265" t="s">
        <v>156</v>
      </c>
      <c r="C265" s="10">
        <v>864</v>
      </c>
      <c r="D265" t="s">
        <v>651</v>
      </c>
    </row>
    <row r="266" spans="1:4" ht="10.5" customHeight="1" outlineLevel="2">
      <c r="A266" t="s">
        <v>153</v>
      </c>
      <c r="B266" t="s">
        <v>156</v>
      </c>
      <c r="C266" s="10">
        <v>936</v>
      </c>
      <c r="D266" t="s">
        <v>651</v>
      </c>
    </row>
    <row r="267" spans="1:4" ht="10.5" customHeight="1" outlineLevel="2">
      <c r="A267" t="s">
        <v>153</v>
      </c>
      <c r="B267" t="s">
        <v>156</v>
      </c>
      <c r="C267" s="10">
        <v>5710.08</v>
      </c>
      <c r="D267" t="s">
        <v>652</v>
      </c>
    </row>
    <row r="268" spans="1:4" ht="10.5" customHeight="1" outlineLevel="1">
      <c r="B268" s="1" t="s">
        <v>933</v>
      </c>
      <c r="C268" s="10">
        <f>SUBTOTAL(9,C264:C267)</f>
        <v>8826.48</v>
      </c>
    </row>
    <row r="269" spans="1:4" ht="10.5" customHeight="1" outlineLevel="2">
      <c r="A269" t="s">
        <v>153</v>
      </c>
      <c r="B269" t="s">
        <v>157</v>
      </c>
      <c r="C269" s="10">
        <v>1500.6</v>
      </c>
      <c r="D269" t="s">
        <v>653</v>
      </c>
    </row>
    <row r="270" spans="1:4" ht="10.5" customHeight="1" outlineLevel="2">
      <c r="A270" t="s">
        <v>153</v>
      </c>
      <c r="B270" t="s">
        <v>157</v>
      </c>
      <c r="C270" s="10">
        <v>4029.48</v>
      </c>
      <c r="D270" t="s">
        <v>653</v>
      </c>
    </row>
    <row r="271" spans="1:4" ht="10.5" customHeight="1" outlineLevel="2">
      <c r="A271" t="s">
        <v>153</v>
      </c>
      <c r="B271" t="s">
        <v>157</v>
      </c>
      <c r="C271" s="10">
        <v>5154.8500000000004</v>
      </c>
      <c r="D271" t="s">
        <v>653</v>
      </c>
    </row>
    <row r="272" spans="1:4" ht="10.5" customHeight="1" outlineLevel="2">
      <c r="A272" t="s">
        <v>153</v>
      </c>
      <c r="B272" t="s">
        <v>157</v>
      </c>
      <c r="C272" s="10">
        <v>2099.1999999999998</v>
      </c>
      <c r="D272" t="s">
        <v>651</v>
      </c>
    </row>
    <row r="273" spans="1:4" ht="10.5" customHeight="1" outlineLevel="1">
      <c r="B273" s="1" t="s">
        <v>934</v>
      </c>
      <c r="C273" s="10">
        <f>SUBTOTAL(9,C269:C272)</f>
        <v>12784.130000000001</v>
      </c>
    </row>
    <row r="274" spans="1:4" ht="10.5" customHeight="1" outlineLevel="2">
      <c r="A274" t="s">
        <v>153</v>
      </c>
      <c r="B274" t="s">
        <v>158</v>
      </c>
      <c r="C274" s="10">
        <v>4456.4399999999996</v>
      </c>
      <c r="D274" t="s">
        <v>650</v>
      </c>
    </row>
    <row r="275" spans="1:4" ht="10.5" customHeight="1" outlineLevel="2">
      <c r="A275" t="s">
        <v>153</v>
      </c>
      <c r="B275" t="s">
        <v>158</v>
      </c>
      <c r="C275" s="10">
        <v>5702.4</v>
      </c>
      <c r="D275" t="s">
        <v>651</v>
      </c>
    </row>
    <row r="276" spans="1:4" ht="10.5" customHeight="1" outlineLevel="2">
      <c r="A276" t="s">
        <v>153</v>
      </c>
      <c r="B276" t="s">
        <v>158</v>
      </c>
      <c r="C276" s="10">
        <v>14037.79</v>
      </c>
      <c r="D276" t="s">
        <v>651</v>
      </c>
    </row>
    <row r="277" spans="1:4" ht="10.5" customHeight="1" outlineLevel="2">
      <c r="A277" t="s">
        <v>153</v>
      </c>
      <c r="B277" t="s">
        <v>158</v>
      </c>
      <c r="C277" s="10">
        <v>8912.8799999999992</v>
      </c>
      <c r="D277" t="s">
        <v>651</v>
      </c>
    </row>
    <row r="278" spans="1:4" ht="10.5" customHeight="1" outlineLevel="1">
      <c r="B278" s="1" t="s">
        <v>935</v>
      </c>
      <c r="C278" s="10">
        <f>SUBTOTAL(9,C274:C277)</f>
        <v>33109.51</v>
      </c>
    </row>
    <row r="279" spans="1:4" ht="10.5" customHeight="1" outlineLevel="2">
      <c r="A279" t="s">
        <v>153</v>
      </c>
      <c r="B279" t="s">
        <v>159</v>
      </c>
      <c r="C279" s="10">
        <v>978.93</v>
      </c>
      <c r="D279" t="s">
        <v>653</v>
      </c>
    </row>
    <row r="280" spans="1:4" ht="10.5" customHeight="1" outlineLevel="2">
      <c r="A280" t="s">
        <v>153</v>
      </c>
      <c r="B280" t="s">
        <v>159</v>
      </c>
      <c r="C280" s="10">
        <v>666.03</v>
      </c>
      <c r="D280" t="s">
        <v>650</v>
      </c>
    </row>
    <row r="281" spans="1:4" ht="10.5" customHeight="1" outlineLevel="2">
      <c r="A281" t="s">
        <v>153</v>
      </c>
      <c r="B281" t="s">
        <v>159</v>
      </c>
      <c r="C281" s="10">
        <v>490.21</v>
      </c>
      <c r="D281" t="s">
        <v>651</v>
      </c>
    </row>
    <row r="282" spans="1:4" ht="10.5" customHeight="1" outlineLevel="2">
      <c r="A282" t="s">
        <v>153</v>
      </c>
      <c r="B282" t="s">
        <v>159</v>
      </c>
      <c r="C282" s="10">
        <v>966.42</v>
      </c>
      <c r="D282" t="s">
        <v>651</v>
      </c>
    </row>
    <row r="283" spans="1:4" ht="10.5" customHeight="1" outlineLevel="1">
      <c r="B283" s="1" t="s">
        <v>936</v>
      </c>
      <c r="C283" s="10">
        <f>SUBTOTAL(9,C279:C282)</f>
        <v>3101.59</v>
      </c>
    </row>
    <row r="284" spans="1:4" ht="10.5" customHeight="1" outlineLevel="2">
      <c r="A284" t="s">
        <v>160</v>
      </c>
      <c r="B284" t="s">
        <v>161</v>
      </c>
      <c r="C284" s="10">
        <v>400</v>
      </c>
      <c r="D284" t="s">
        <v>650</v>
      </c>
    </row>
    <row r="285" spans="1:4" ht="10.5" customHeight="1" outlineLevel="2">
      <c r="A285" t="s">
        <v>160</v>
      </c>
      <c r="B285" t="s">
        <v>161</v>
      </c>
      <c r="C285" s="10">
        <v>360</v>
      </c>
      <c r="D285" t="s">
        <v>651</v>
      </c>
    </row>
    <row r="286" spans="1:4" ht="10.5" customHeight="1" outlineLevel="2">
      <c r="A286" t="s">
        <v>160</v>
      </c>
      <c r="B286" t="s">
        <v>161</v>
      </c>
      <c r="C286" s="10">
        <v>128</v>
      </c>
      <c r="D286" t="s">
        <v>652</v>
      </c>
    </row>
    <row r="287" spans="1:4" ht="10.5" customHeight="1" outlineLevel="1">
      <c r="B287" s="1" t="s">
        <v>937</v>
      </c>
      <c r="C287" s="10">
        <f>SUBTOTAL(9,C284:C286)</f>
        <v>888</v>
      </c>
    </row>
    <row r="288" spans="1:4" ht="10.5" customHeight="1" outlineLevel="2">
      <c r="A288" t="s">
        <v>160</v>
      </c>
      <c r="B288" t="s">
        <v>162</v>
      </c>
      <c r="C288" s="10">
        <v>8384.6</v>
      </c>
      <c r="D288" t="s">
        <v>650</v>
      </c>
    </row>
    <row r="289" spans="1:4" ht="10.5" customHeight="1" outlineLevel="2">
      <c r="A289" t="s">
        <v>160</v>
      </c>
      <c r="B289" t="s">
        <v>162</v>
      </c>
      <c r="C289" s="10">
        <v>1411.92</v>
      </c>
      <c r="D289" t="s">
        <v>651</v>
      </c>
    </row>
    <row r="290" spans="1:4" ht="10.5" customHeight="1" outlineLevel="2">
      <c r="A290" t="s">
        <v>160</v>
      </c>
      <c r="B290" t="s">
        <v>162</v>
      </c>
      <c r="C290" s="10">
        <v>1855</v>
      </c>
      <c r="D290" t="s">
        <v>651</v>
      </c>
    </row>
    <row r="291" spans="1:4" ht="10.5" customHeight="1" outlineLevel="2">
      <c r="A291" t="s">
        <v>160</v>
      </c>
      <c r="B291" t="s">
        <v>162</v>
      </c>
      <c r="C291" s="10">
        <v>11898.5</v>
      </c>
      <c r="D291" t="s">
        <v>651</v>
      </c>
    </row>
    <row r="292" spans="1:4" ht="10.5" customHeight="1" outlineLevel="1">
      <c r="B292" s="1" t="s">
        <v>938</v>
      </c>
      <c r="C292" s="10">
        <f>SUBTOTAL(9,C288:C291)</f>
        <v>23550.02</v>
      </c>
    </row>
    <row r="293" spans="1:4" ht="10.5" customHeight="1" outlineLevel="2">
      <c r="A293" t="s">
        <v>160</v>
      </c>
      <c r="B293" t="s">
        <v>163</v>
      </c>
      <c r="C293" s="10">
        <v>1881</v>
      </c>
      <c r="D293" t="s">
        <v>653</v>
      </c>
    </row>
    <row r="294" spans="1:4" ht="10.5" customHeight="1" outlineLevel="2">
      <c r="A294" t="s">
        <v>160</v>
      </c>
      <c r="B294" t="s">
        <v>163</v>
      </c>
      <c r="C294" s="10">
        <v>3556.8</v>
      </c>
      <c r="D294" t="s">
        <v>650</v>
      </c>
    </row>
    <row r="295" spans="1:4" ht="10.5" customHeight="1" outlineLevel="2">
      <c r="A295" t="s">
        <v>160</v>
      </c>
      <c r="B295" t="s">
        <v>163</v>
      </c>
      <c r="C295" s="10">
        <v>4105.92</v>
      </c>
      <c r="D295" t="s">
        <v>651</v>
      </c>
    </row>
    <row r="296" spans="1:4" ht="10.5" customHeight="1" outlineLevel="2">
      <c r="A296" t="s">
        <v>160</v>
      </c>
      <c r="B296" t="s">
        <v>163</v>
      </c>
      <c r="C296" s="10">
        <v>3310.56</v>
      </c>
      <c r="D296" t="s">
        <v>652</v>
      </c>
    </row>
    <row r="297" spans="1:4" ht="10.5" customHeight="1" outlineLevel="1">
      <c r="B297" s="1" t="s">
        <v>939</v>
      </c>
      <c r="C297" s="10">
        <f>SUBTOTAL(9,C293:C296)</f>
        <v>12854.28</v>
      </c>
    </row>
    <row r="298" spans="1:4" ht="10.5" customHeight="1" outlineLevel="2">
      <c r="A298" t="s">
        <v>160</v>
      </c>
      <c r="B298" t="s">
        <v>164</v>
      </c>
      <c r="C298" s="10">
        <v>1866.97</v>
      </c>
      <c r="D298" t="s">
        <v>653</v>
      </c>
    </row>
    <row r="299" spans="1:4" ht="10.5" customHeight="1" outlineLevel="2">
      <c r="A299" t="s">
        <v>160</v>
      </c>
      <c r="B299" t="s">
        <v>164</v>
      </c>
      <c r="C299" s="10">
        <v>470.81</v>
      </c>
      <c r="D299" t="s">
        <v>653</v>
      </c>
    </row>
    <row r="300" spans="1:4" ht="10.5" customHeight="1" outlineLevel="2">
      <c r="A300" t="s">
        <v>160</v>
      </c>
      <c r="B300" t="s">
        <v>164</v>
      </c>
      <c r="C300" s="10">
        <v>2018.1</v>
      </c>
      <c r="D300" t="s">
        <v>650</v>
      </c>
    </row>
    <row r="301" spans="1:4" ht="10.5" customHeight="1" outlineLevel="2">
      <c r="A301" t="s">
        <v>160</v>
      </c>
      <c r="B301" t="s">
        <v>164</v>
      </c>
      <c r="C301" s="10">
        <v>2185.5</v>
      </c>
      <c r="D301" t="s">
        <v>652</v>
      </c>
    </row>
    <row r="302" spans="1:4" ht="10.5" customHeight="1" outlineLevel="1">
      <c r="B302" s="1" t="s">
        <v>940</v>
      </c>
      <c r="C302" s="10">
        <f>SUBTOTAL(9,C298:C301)</f>
        <v>6541.38</v>
      </c>
    </row>
    <row r="303" spans="1:4" ht="10.5" customHeight="1" outlineLevel="2">
      <c r="A303" t="s">
        <v>160</v>
      </c>
      <c r="B303" t="s">
        <v>165</v>
      </c>
      <c r="C303" s="10">
        <v>2700</v>
      </c>
      <c r="D303" t="s">
        <v>650</v>
      </c>
    </row>
    <row r="304" spans="1:4" ht="10.5" customHeight="1" outlineLevel="2">
      <c r="A304" t="s">
        <v>160</v>
      </c>
      <c r="B304" t="s">
        <v>165</v>
      </c>
      <c r="C304" s="10">
        <v>1084.8</v>
      </c>
      <c r="D304" t="s">
        <v>651</v>
      </c>
    </row>
    <row r="305" spans="1:4" ht="10.5" customHeight="1" outlineLevel="2">
      <c r="A305" t="s">
        <v>160</v>
      </c>
      <c r="B305" t="s">
        <v>165</v>
      </c>
      <c r="C305" s="10">
        <v>3826.5</v>
      </c>
      <c r="D305" t="s">
        <v>652</v>
      </c>
    </row>
    <row r="306" spans="1:4" ht="10.5" customHeight="1" outlineLevel="2">
      <c r="A306" t="s">
        <v>160</v>
      </c>
      <c r="B306" t="s">
        <v>165</v>
      </c>
      <c r="C306" s="10">
        <v>1575</v>
      </c>
      <c r="D306" t="s">
        <v>652</v>
      </c>
    </row>
    <row r="307" spans="1:4" ht="10.5" customHeight="1" outlineLevel="1">
      <c r="B307" s="1" t="s">
        <v>941</v>
      </c>
      <c r="C307" s="10">
        <f>SUBTOTAL(9,C303:C306)</f>
        <v>9186.2999999999993</v>
      </c>
    </row>
    <row r="308" spans="1:4" ht="10.5" customHeight="1" outlineLevel="2">
      <c r="A308" t="s">
        <v>166</v>
      </c>
      <c r="B308" t="s">
        <v>167</v>
      </c>
      <c r="C308" s="10">
        <v>3887.92</v>
      </c>
      <c r="D308" t="s">
        <v>653</v>
      </c>
    </row>
    <row r="309" spans="1:4" ht="10.5" customHeight="1" outlineLevel="2">
      <c r="A309" t="s">
        <v>166</v>
      </c>
      <c r="B309" t="s">
        <v>167</v>
      </c>
      <c r="C309" s="10">
        <v>1474.41</v>
      </c>
      <c r="D309" t="s">
        <v>650</v>
      </c>
    </row>
    <row r="310" spans="1:4" ht="10.5" customHeight="1" outlineLevel="2">
      <c r="A310" t="s">
        <v>166</v>
      </c>
      <c r="B310" t="s">
        <v>167</v>
      </c>
      <c r="C310" s="10">
        <v>2272</v>
      </c>
      <c r="D310" t="s">
        <v>651</v>
      </c>
    </row>
    <row r="311" spans="1:4" ht="10.5" customHeight="1" outlineLevel="2">
      <c r="A311" t="s">
        <v>166</v>
      </c>
      <c r="B311" t="s">
        <v>167</v>
      </c>
      <c r="C311" s="10">
        <v>2162</v>
      </c>
      <c r="D311" t="s">
        <v>651</v>
      </c>
    </row>
    <row r="312" spans="1:4" ht="10.5" customHeight="1" outlineLevel="1">
      <c r="B312" s="1" t="s">
        <v>942</v>
      </c>
      <c r="C312" s="10">
        <f>SUBTOTAL(9,C308:C311)</f>
        <v>9796.33</v>
      </c>
    </row>
    <row r="313" spans="1:4" ht="10.5" customHeight="1" outlineLevel="2">
      <c r="A313" t="s">
        <v>166</v>
      </c>
      <c r="B313" t="s">
        <v>168</v>
      </c>
      <c r="C313" s="10">
        <v>1500</v>
      </c>
      <c r="D313" t="s">
        <v>650</v>
      </c>
    </row>
    <row r="314" spans="1:4" ht="10.5" customHeight="1" outlineLevel="2">
      <c r="A314" t="s">
        <v>166</v>
      </c>
      <c r="B314" t="s">
        <v>168</v>
      </c>
      <c r="C314" s="10">
        <v>2362.5</v>
      </c>
      <c r="D314" t="s">
        <v>650</v>
      </c>
    </row>
    <row r="315" spans="1:4" ht="10.5" customHeight="1" outlineLevel="2">
      <c r="A315" t="s">
        <v>166</v>
      </c>
      <c r="B315" t="s">
        <v>168</v>
      </c>
      <c r="C315" s="10">
        <v>7100</v>
      </c>
      <c r="D315" t="s">
        <v>650</v>
      </c>
    </row>
    <row r="316" spans="1:4" ht="10.5" customHeight="1" outlineLevel="2">
      <c r="A316" t="s">
        <v>166</v>
      </c>
      <c r="B316" t="s">
        <v>168</v>
      </c>
      <c r="C316" s="10">
        <v>4987.5</v>
      </c>
      <c r="D316" t="s">
        <v>651</v>
      </c>
    </row>
    <row r="317" spans="1:4" ht="10.5" customHeight="1" outlineLevel="1">
      <c r="B317" s="1" t="s">
        <v>943</v>
      </c>
      <c r="C317" s="10">
        <f>SUBTOTAL(9,C313:C316)</f>
        <v>15950</v>
      </c>
    </row>
    <row r="318" spans="1:4" ht="10.5" customHeight="1" outlineLevel="2">
      <c r="A318" t="s">
        <v>166</v>
      </c>
      <c r="B318" t="s">
        <v>169</v>
      </c>
      <c r="C318" s="10">
        <v>1393.9</v>
      </c>
      <c r="D318" t="s">
        <v>653</v>
      </c>
    </row>
    <row r="319" spans="1:4" ht="10.5" customHeight="1" outlineLevel="2">
      <c r="A319" t="s">
        <v>166</v>
      </c>
      <c r="B319" t="s">
        <v>169</v>
      </c>
      <c r="C319" s="10">
        <v>265</v>
      </c>
      <c r="D319" t="s">
        <v>650</v>
      </c>
    </row>
    <row r="320" spans="1:4" ht="10.5" customHeight="1" outlineLevel="2">
      <c r="A320" t="s">
        <v>166</v>
      </c>
      <c r="B320" t="s">
        <v>169</v>
      </c>
      <c r="C320" s="10">
        <v>417.38</v>
      </c>
      <c r="D320" t="s">
        <v>652</v>
      </c>
    </row>
    <row r="321" spans="1:4" ht="10.5" customHeight="1" outlineLevel="1">
      <c r="B321" s="1" t="s">
        <v>944</v>
      </c>
      <c r="C321" s="10">
        <f>SUBTOTAL(9,C318:C320)</f>
        <v>2076.2800000000002</v>
      </c>
    </row>
    <row r="322" spans="1:4" ht="10.5" customHeight="1" outlineLevel="2">
      <c r="A322" t="s">
        <v>166</v>
      </c>
      <c r="B322" t="s">
        <v>170</v>
      </c>
      <c r="C322" s="10">
        <v>208</v>
      </c>
      <c r="D322" t="s">
        <v>650</v>
      </c>
    </row>
    <row r="323" spans="1:4" ht="10.5" customHeight="1" outlineLevel="2">
      <c r="A323" t="s">
        <v>166</v>
      </c>
      <c r="B323" t="s">
        <v>170</v>
      </c>
      <c r="C323" s="10">
        <v>421.2</v>
      </c>
      <c r="D323" t="s">
        <v>651</v>
      </c>
    </row>
    <row r="324" spans="1:4" ht="10.5" customHeight="1" outlineLevel="1">
      <c r="B324" s="1" t="s">
        <v>945</v>
      </c>
      <c r="C324" s="10">
        <f>SUBTOTAL(9,C322:C323)</f>
        <v>629.20000000000005</v>
      </c>
    </row>
    <row r="325" spans="1:4" ht="10.5" customHeight="1" outlineLevel="2">
      <c r="A325" t="s">
        <v>166</v>
      </c>
      <c r="B325" t="s">
        <v>171</v>
      </c>
      <c r="C325" s="10">
        <v>3323.2</v>
      </c>
      <c r="D325" t="s">
        <v>653</v>
      </c>
    </row>
    <row r="326" spans="1:4" ht="10.5" customHeight="1" outlineLevel="2">
      <c r="A326" t="s">
        <v>166</v>
      </c>
      <c r="B326" t="s">
        <v>171</v>
      </c>
      <c r="C326" s="10">
        <v>3747.9</v>
      </c>
      <c r="D326" t="s">
        <v>650</v>
      </c>
    </row>
    <row r="327" spans="1:4" ht="10.5" customHeight="1" outlineLevel="2">
      <c r="A327" t="s">
        <v>166</v>
      </c>
      <c r="B327" t="s">
        <v>171</v>
      </c>
      <c r="C327" s="10">
        <v>1215.2</v>
      </c>
      <c r="D327" t="s">
        <v>651</v>
      </c>
    </row>
    <row r="328" spans="1:4" ht="10.5" customHeight="1" outlineLevel="2">
      <c r="A328" t="s">
        <v>166</v>
      </c>
      <c r="B328" t="s">
        <v>171</v>
      </c>
      <c r="C328" s="10">
        <v>533.20000000000005</v>
      </c>
      <c r="D328" t="s">
        <v>651</v>
      </c>
    </row>
    <row r="329" spans="1:4" ht="10.5" customHeight="1" outlineLevel="1">
      <c r="B329" s="1" t="s">
        <v>946</v>
      </c>
      <c r="C329" s="10">
        <f>SUBTOTAL(9,C325:C328)</f>
        <v>8819.5000000000018</v>
      </c>
    </row>
    <row r="330" spans="1:4" ht="10.5" customHeight="1" outlineLevel="2">
      <c r="A330" t="s">
        <v>166</v>
      </c>
      <c r="B330" t="s">
        <v>172</v>
      </c>
      <c r="C330" s="10">
        <v>68.400000000000006</v>
      </c>
      <c r="D330" t="s">
        <v>653</v>
      </c>
    </row>
    <row r="331" spans="1:4" ht="10.5" customHeight="1" outlineLevel="2">
      <c r="A331" t="s">
        <v>166</v>
      </c>
      <c r="B331" t="s">
        <v>172</v>
      </c>
      <c r="C331" s="10">
        <v>1928.5</v>
      </c>
      <c r="D331" t="s">
        <v>650</v>
      </c>
    </row>
    <row r="332" spans="1:4" ht="10.5" customHeight="1" outlineLevel="2">
      <c r="A332" t="s">
        <v>166</v>
      </c>
      <c r="B332" t="s">
        <v>172</v>
      </c>
      <c r="C332" s="10">
        <v>2199.25</v>
      </c>
      <c r="D332" t="s">
        <v>650</v>
      </c>
    </row>
    <row r="333" spans="1:4" ht="10.5" customHeight="1" outlineLevel="2">
      <c r="A333" t="s">
        <v>166</v>
      </c>
      <c r="B333" t="s">
        <v>172</v>
      </c>
      <c r="C333" s="10">
        <v>2698</v>
      </c>
      <c r="D333" t="s">
        <v>650</v>
      </c>
    </row>
    <row r="334" spans="1:4" ht="10.5" customHeight="1" outlineLevel="1">
      <c r="B334" s="1" t="s">
        <v>947</v>
      </c>
      <c r="C334" s="10">
        <f>SUBTOTAL(9,C330:C333)</f>
        <v>6894.15</v>
      </c>
    </row>
    <row r="335" spans="1:4" ht="10.5" customHeight="1" outlineLevel="2">
      <c r="A335" t="s">
        <v>166</v>
      </c>
      <c r="B335" t="s">
        <v>173</v>
      </c>
      <c r="C335" s="10">
        <v>468.51</v>
      </c>
      <c r="D335" t="s">
        <v>653</v>
      </c>
    </row>
    <row r="336" spans="1:4" ht="10.5" customHeight="1" outlineLevel="2">
      <c r="A336" t="s">
        <v>166</v>
      </c>
      <c r="B336" t="s">
        <v>173</v>
      </c>
      <c r="C336" s="10">
        <v>1242.52</v>
      </c>
      <c r="D336" t="s">
        <v>653</v>
      </c>
    </row>
    <row r="337" spans="1:4" ht="10.5" customHeight="1" outlineLevel="2">
      <c r="A337" t="s">
        <v>166</v>
      </c>
      <c r="B337" t="s">
        <v>173</v>
      </c>
      <c r="C337" s="10">
        <v>385</v>
      </c>
      <c r="D337" t="s">
        <v>650</v>
      </c>
    </row>
    <row r="338" spans="1:4" ht="10.5" customHeight="1" outlineLevel="2">
      <c r="A338" t="s">
        <v>166</v>
      </c>
      <c r="B338" t="s">
        <v>173</v>
      </c>
      <c r="C338" s="10">
        <v>2542.77</v>
      </c>
      <c r="D338" t="s">
        <v>650</v>
      </c>
    </row>
    <row r="339" spans="1:4" ht="10.5" customHeight="1" outlineLevel="1">
      <c r="B339" s="1" t="s">
        <v>948</v>
      </c>
      <c r="C339" s="10">
        <f>SUBTOTAL(9,C335:C338)</f>
        <v>4638.7999999999993</v>
      </c>
    </row>
    <row r="340" spans="1:4" ht="10.5" customHeight="1" outlineLevel="2">
      <c r="A340" t="s">
        <v>166</v>
      </c>
      <c r="B340" t="s">
        <v>174</v>
      </c>
      <c r="C340" s="10">
        <v>469.5</v>
      </c>
      <c r="D340" t="s">
        <v>650</v>
      </c>
    </row>
    <row r="341" spans="1:4" ht="10.5" customHeight="1" outlineLevel="2">
      <c r="A341" t="s">
        <v>166</v>
      </c>
      <c r="B341" t="s">
        <v>174</v>
      </c>
      <c r="C341" s="10">
        <v>168</v>
      </c>
      <c r="D341" t="s">
        <v>651</v>
      </c>
    </row>
    <row r="342" spans="1:4" ht="10.5" customHeight="1" outlineLevel="2">
      <c r="A342" t="s">
        <v>166</v>
      </c>
      <c r="B342" t="s">
        <v>174</v>
      </c>
      <c r="C342" s="10">
        <v>61.44</v>
      </c>
      <c r="D342" t="s">
        <v>652</v>
      </c>
    </row>
    <row r="343" spans="1:4" ht="10.5" customHeight="1" outlineLevel="2">
      <c r="A343" t="s">
        <v>166</v>
      </c>
      <c r="B343" t="s">
        <v>174</v>
      </c>
      <c r="C343" s="10">
        <v>60</v>
      </c>
      <c r="D343" t="s">
        <v>652</v>
      </c>
    </row>
    <row r="344" spans="1:4" ht="10.5" customHeight="1" outlineLevel="1">
      <c r="B344" s="1" t="s">
        <v>949</v>
      </c>
      <c r="C344" s="10">
        <f>SUBTOTAL(9,C340:C343)</f>
        <v>758.94</v>
      </c>
    </row>
    <row r="345" spans="1:4" ht="10.5" customHeight="1" outlineLevel="2">
      <c r="A345" t="s">
        <v>166</v>
      </c>
      <c r="B345" t="s">
        <v>175</v>
      </c>
      <c r="C345" s="10">
        <v>1308.24</v>
      </c>
      <c r="D345" t="s">
        <v>653</v>
      </c>
    </row>
    <row r="346" spans="1:4" ht="10.5" customHeight="1" outlineLevel="2">
      <c r="A346" t="s">
        <v>166</v>
      </c>
      <c r="B346" t="s">
        <v>175</v>
      </c>
      <c r="C346" s="10">
        <v>815.54</v>
      </c>
      <c r="D346" t="s">
        <v>653</v>
      </c>
    </row>
    <row r="347" spans="1:4" ht="10.5" customHeight="1" outlineLevel="2">
      <c r="A347" t="s">
        <v>166</v>
      </c>
      <c r="B347" t="s">
        <v>175</v>
      </c>
      <c r="C347" s="10">
        <v>1838.19</v>
      </c>
      <c r="D347" t="s">
        <v>652</v>
      </c>
    </row>
    <row r="348" spans="1:4" ht="10.5" customHeight="1" outlineLevel="2">
      <c r="A348" t="s">
        <v>166</v>
      </c>
      <c r="B348" t="s">
        <v>175</v>
      </c>
      <c r="C348" s="10">
        <v>1922.33</v>
      </c>
      <c r="D348" t="s">
        <v>652</v>
      </c>
    </row>
    <row r="349" spans="1:4" ht="10.5" customHeight="1" outlineLevel="1">
      <c r="B349" s="1" t="s">
        <v>950</v>
      </c>
      <c r="C349" s="10">
        <f>SUBTOTAL(9,C345:C348)</f>
        <v>5884.2999999999993</v>
      </c>
    </row>
    <row r="350" spans="1:4" ht="10.5" customHeight="1" outlineLevel="2">
      <c r="A350" t="s">
        <v>166</v>
      </c>
      <c r="B350" t="s">
        <v>176</v>
      </c>
      <c r="C350" s="10">
        <v>941.25</v>
      </c>
      <c r="D350" t="s">
        <v>653</v>
      </c>
    </row>
    <row r="351" spans="1:4" ht="10.5" customHeight="1" outlineLevel="2">
      <c r="A351" t="s">
        <v>166</v>
      </c>
      <c r="B351" t="s">
        <v>176</v>
      </c>
      <c r="C351" s="10">
        <v>714</v>
      </c>
      <c r="D351" t="s">
        <v>653</v>
      </c>
    </row>
    <row r="352" spans="1:4" ht="10.5" customHeight="1" outlineLevel="2">
      <c r="A352" t="s">
        <v>166</v>
      </c>
      <c r="B352" t="s">
        <v>176</v>
      </c>
      <c r="C352" s="10">
        <v>1646.25</v>
      </c>
      <c r="D352" t="s">
        <v>651</v>
      </c>
    </row>
    <row r="353" spans="1:4" ht="10.5" customHeight="1" outlineLevel="2">
      <c r="A353" t="s">
        <v>166</v>
      </c>
      <c r="B353" t="s">
        <v>176</v>
      </c>
      <c r="C353" s="10">
        <v>216</v>
      </c>
      <c r="D353" t="s">
        <v>652</v>
      </c>
    </row>
    <row r="354" spans="1:4" ht="10.5" customHeight="1" outlineLevel="1">
      <c r="B354" s="1" t="s">
        <v>951</v>
      </c>
      <c r="C354" s="10">
        <f>SUBTOTAL(9,C350:C353)</f>
        <v>3517.5</v>
      </c>
    </row>
    <row r="355" spans="1:4" ht="10.5" customHeight="1" outlineLevel="2">
      <c r="A355" t="s">
        <v>166</v>
      </c>
      <c r="B355" t="s">
        <v>177</v>
      </c>
      <c r="C355" s="10">
        <v>190</v>
      </c>
      <c r="D355" t="s">
        <v>651</v>
      </c>
    </row>
    <row r="356" spans="1:4" ht="10.5" customHeight="1" outlineLevel="2">
      <c r="A356" t="s">
        <v>166</v>
      </c>
      <c r="B356" t="s">
        <v>177</v>
      </c>
      <c r="C356" s="10">
        <v>1007</v>
      </c>
      <c r="D356" t="s">
        <v>652</v>
      </c>
    </row>
    <row r="357" spans="1:4" ht="10.5" customHeight="1" outlineLevel="2">
      <c r="A357" t="s">
        <v>166</v>
      </c>
      <c r="B357" t="s">
        <v>177</v>
      </c>
      <c r="C357" s="10">
        <v>205.2</v>
      </c>
      <c r="D357" t="s">
        <v>652</v>
      </c>
    </row>
    <row r="358" spans="1:4" ht="10.5" customHeight="1" outlineLevel="2">
      <c r="A358" t="s">
        <v>166</v>
      </c>
      <c r="B358" t="s">
        <v>177</v>
      </c>
      <c r="C358" s="10">
        <v>1953.67</v>
      </c>
      <c r="D358" t="s">
        <v>652</v>
      </c>
    </row>
    <row r="359" spans="1:4" ht="10.5" customHeight="1" outlineLevel="1">
      <c r="B359" s="1" t="s">
        <v>952</v>
      </c>
      <c r="C359" s="10">
        <f>SUBTOTAL(9,C355:C358)</f>
        <v>3355.87</v>
      </c>
    </row>
    <row r="360" spans="1:4" ht="10.5" customHeight="1" outlineLevel="2">
      <c r="A360" t="s">
        <v>166</v>
      </c>
      <c r="B360" t="s">
        <v>178</v>
      </c>
      <c r="C360" s="10">
        <v>91.8</v>
      </c>
      <c r="D360" t="s">
        <v>653</v>
      </c>
    </row>
    <row r="361" spans="1:4" ht="10.5" customHeight="1" outlineLevel="2">
      <c r="A361" t="s">
        <v>166</v>
      </c>
      <c r="B361" t="s">
        <v>178</v>
      </c>
      <c r="C361" s="10">
        <v>1504.8</v>
      </c>
      <c r="D361" t="s">
        <v>650</v>
      </c>
    </row>
    <row r="362" spans="1:4" ht="10.5" customHeight="1" outlineLevel="2">
      <c r="A362" t="s">
        <v>166</v>
      </c>
      <c r="B362" t="s">
        <v>178</v>
      </c>
      <c r="C362" s="10">
        <v>823.2</v>
      </c>
      <c r="D362" t="s">
        <v>650</v>
      </c>
    </row>
    <row r="363" spans="1:4" ht="10.5" customHeight="1" outlineLevel="2">
      <c r="A363" t="s">
        <v>166</v>
      </c>
      <c r="B363" t="s">
        <v>178</v>
      </c>
      <c r="C363" s="10">
        <v>803.52</v>
      </c>
      <c r="D363" t="s">
        <v>652</v>
      </c>
    </row>
    <row r="364" spans="1:4" ht="10.5" customHeight="1" outlineLevel="1">
      <c r="B364" s="1" t="s">
        <v>953</v>
      </c>
      <c r="C364" s="10">
        <f>SUBTOTAL(9,C360:C363)</f>
        <v>3223.32</v>
      </c>
    </row>
    <row r="365" spans="1:4" ht="10.5" customHeight="1">
      <c r="B365" s="1" t="s">
        <v>41</v>
      </c>
      <c r="C365" s="10">
        <f>SUBTOTAL(9,C2:C363)</f>
        <v>608846.75999999978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